>
      <c r="NK130" s="1805"/>
      <c r="NL130" s="1805"/>
      <c r="NM130" s="1805"/>
      <c r="NN130" s="1805"/>
      <c r="NO130" s="1805"/>
      <c r="NP130" s="1805"/>
      <c r="NQ130" s="1805"/>
      <c r="NR130" s="1805"/>
      <c r="NS130" s="1791"/>
      <c r="NT130" s="1664"/>
      <c r="NU130" s="1726"/>
      <c r="NV130" s="1726"/>
      <c r="NW130" s="1726"/>
      <c r="NX130" s="1726"/>
      <c r="NY130" s="1726"/>
      <c r="NZ130" s="1726"/>
      <c r="OA130" s="1726"/>
      <c r="OB130" s="1726"/>
      <c r="OC130" s="1726"/>
      <c r="OD130" s="1726"/>
      <c r="OE130" s="1726"/>
      <c r="OF130" s="1726"/>
      <c r="OG130" s="1726"/>
      <c r="OH130" s="1726"/>
      <c r="OI130" s="1726"/>
      <c r="OJ130" s="1726"/>
      <c r="OK130" s="1726"/>
      <c r="OL130" s="1726"/>
      <c r="OM130" s="1726"/>
      <c r="ON130" s="1726"/>
      <c r="OO130" s="1726"/>
      <c r="OP130" s="1726"/>
      <c r="OQ130" s="1726"/>
      <c r="OR130" s="1726"/>
      <c r="OS130" s="1726"/>
      <c r="OT130" s="1726"/>
      <c r="OU130" s="1726"/>
      <c r="OV130" s="1726"/>
      <c r="OW130" s="1726"/>
      <c r="OX130" s="1726"/>
      <c r="OY130" s="1726"/>
      <c r="OZ130" s="1726"/>
      <c r="PA130" s="1726"/>
      <c r="PB130" s="1726"/>
      <c r="PC130" s="1726"/>
      <c r="PD130" s="1726"/>
      <c r="PE130" s="1726"/>
      <c r="PF130" s="1726"/>
      <c r="PG130" s="1726"/>
      <c r="PH130" s="1726"/>
      <c r="PI130" s="1726"/>
      <c r="PJ130" s="1726"/>
      <c r="PK130" s="1726"/>
      <c r="PL130" s="1726"/>
      <c r="PM130" s="1726"/>
      <c r="PN130" s="1726"/>
      <c r="PO130" s="1726"/>
      <c r="PP130" s="1726"/>
      <c r="PQ130" s="1726"/>
      <c r="PR130" s="1726"/>
      <c r="PS130" s="1726"/>
      <c r="PT130" s="1726"/>
      <c r="PU130" s="1726"/>
      <c r="PV130" s="1726"/>
      <c r="PW130" s="1726"/>
      <c r="PX130" s="1726"/>
      <c r="PY130" s="1726"/>
      <c r="PZ130" s="1726"/>
      <c r="QA130" s="1726"/>
      <c r="QB130" s="1726"/>
      <c r="QC130" s="1726"/>
      <c r="QD130" s="1726"/>
      <c r="QE130" s="1726"/>
      <c r="QF130" s="1726"/>
      <c r="QG130" s="1726"/>
      <c r="QH130" s="1726"/>
      <c r="QI130" s="1726"/>
      <c r="QJ130" s="1726"/>
      <c r="QK130" s="1664"/>
      <c r="QL130" s="1791"/>
      <c r="QM130" s="1664"/>
      <c r="QN130" s="1806"/>
      <c r="QO130" s="1806"/>
      <c r="QP130" s="1806"/>
      <c r="QQ130" s="1806"/>
      <c r="QR130" s="1806"/>
      <c r="QS130" s="1806"/>
      <c r="QT130" s="1806"/>
      <c r="QU130" s="1806"/>
      <c r="QV130" s="1806"/>
      <c r="QW130" s="1806"/>
      <c r="QX130" s="1806"/>
      <c r="QY130" s="1"/>
      <c r="QZ130" s="153"/>
      <c r="RA130" s="1"/>
      <c r="RB130" s="1"/>
      <c r="RC130" s="1"/>
      <c r="RD130" s="1"/>
      <c r="RE130" s="1"/>
      <c r="RF130" s="1"/>
      <c r="RG130" s="1"/>
      <c r="RH130" s="1"/>
      <c r="RI130" s="1"/>
      <c r="RJ130" s="1"/>
      <c r="RK130" s="1"/>
      <c r="RL130" s="1"/>
      <c r="RM130" s="1"/>
      <c r="RN130" s="3675"/>
      <c r="RO130" s="1"/>
      <c r="RP130" s="1"/>
      <c r="RQ130" s="1"/>
      <c r="RR130" s="1"/>
      <c r="RS130" s="1"/>
      <c r="RT130" s="1"/>
      <c r="RU130" s="1"/>
      <c r="RV130" s="1"/>
      <c r="RW130" s="1"/>
      <c r="RX130" s="1"/>
      <c r="RY130" s="1"/>
      <c r="RZ130" s="3675"/>
      <c r="SA130" s="1"/>
      <c r="SB130" s="1"/>
      <c r="SC130" s="1"/>
      <c r="SD130" s="126"/>
      <c r="SE130" s="1"/>
      <c r="SF130" s="153"/>
      <c r="SG130" s="1"/>
      <c r="SH130" s="1"/>
      <c r="SI130" s="1"/>
      <c r="SJ130" s="1"/>
      <c r="SK130" s="1"/>
      <c r="SL130" s="1"/>
      <c r="SM130" s="1"/>
      <c r="SN130" s="1"/>
      <c r="SO130" s="1"/>
      <c r="SP130" s="1"/>
      <c r="SQ130" s="1"/>
      <c r="SR130" s="1"/>
      <c r="SV130" s="1748"/>
      <c r="TD130" s="1"/>
    </row>
    <row r="131" spans="1:524" s="154" customFormat="1" ht="18" x14ac:dyDescent="0.3">
      <c r="A131" s="1664"/>
      <c r="B131" s="1664"/>
      <c r="C131" s="1664"/>
      <c r="D131" s="1664"/>
      <c r="E131" s="1664"/>
      <c r="F131" s="1664"/>
      <c r="G131" s="1664"/>
      <c r="H131" s="1664"/>
      <c r="I131" s="1664"/>
      <c r="J131" s="1664"/>
      <c r="K131" s="1664"/>
      <c r="L131" s="1664"/>
      <c r="M131" s="1664"/>
      <c r="N131" s="1664"/>
      <c r="O131" s="1664"/>
      <c r="P131" s="1664"/>
      <c r="Q131" s="1664"/>
      <c r="R131" s="1664"/>
      <c r="S131" s="1791"/>
      <c r="T131" s="1664"/>
      <c r="U131" s="2631" t="s">
        <v>4647</v>
      </c>
      <c r="V131" s="2620">
        <f>IFERROR(Q3^(1/3)/Y23,0)</f>
        <v>0.13840299170889775</v>
      </c>
      <c r="W131" s="2060"/>
      <c r="X131" s="2060"/>
      <c r="Y131" s="2060"/>
      <c r="Z131" s="2060"/>
      <c r="AA131" s="2060"/>
      <c r="AB131" s="1799"/>
      <c r="AC131" s="1799"/>
      <c r="AD131" s="1799"/>
      <c r="AE131" s="1799"/>
      <c r="AF131" s="2060"/>
      <c r="AG131" s="2060"/>
      <c r="AH131" s="2060"/>
      <c r="AI131" s="2060"/>
      <c r="AJ131" s="2060"/>
      <c r="AK131" s="2060"/>
      <c r="AL131" s="2060"/>
      <c r="AM131" s="1795"/>
      <c r="AN131" s="1795"/>
      <c r="AO131" s="1795"/>
      <c r="AP131" s="1795"/>
      <c r="AQ131" s="1795"/>
      <c r="AR131" s="1795"/>
      <c r="AS131" s="1795"/>
      <c r="AT131" s="1795"/>
      <c r="AU131" s="1934"/>
      <c r="AV131" s="1981"/>
      <c r="AW131" s="1843"/>
      <c r="AX131" s="1798"/>
      <c r="AY131" s="1798"/>
      <c r="AZ131" s="1664"/>
      <c r="BA131" s="1791"/>
      <c r="BB131" s="1664"/>
      <c r="BC131" s="4588"/>
      <c r="BD131" s="4576"/>
      <c r="BE131" s="4576"/>
      <c r="BF131" s="4576"/>
      <c r="BG131" s="4584"/>
      <c r="BH131" s="4584"/>
      <c r="BI131" s="4586"/>
      <c r="BJ131" s="4574"/>
      <c r="BK131" s="4574"/>
      <c r="BL131" s="4574"/>
      <c r="BM131" s="4576"/>
      <c r="BN131" s="4574"/>
      <c r="BO131" s="1664"/>
      <c r="BP131" s="1664"/>
      <c r="BQ131" s="1664"/>
      <c r="BR131" s="1664"/>
      <c r="BS131" s="1791"/>
      <c r="BT131" s="1664"/>
      <c r="BU131" s="1800"/>
      <c r="BV131" s="1800"/>
      <c r="BW131" s="1800"/>
      <c r="BX131" s="1800"/>
      <c r="BY131" s="1800"/>
      <c r="BZ131" s="1800"/>
      <c r="CA131" s="1800"/>
      <c r="CB131" s="1800"/>
      <c r="CC131" s="1800"/>
      <c r="CD131" s="1800"/>
      <c r="CE131" s="1791"/>
      <c r="CF131" s="1664"/>
      <c r="CG131" s="1726"/>
      <c r="CH131" s="1726"/>
      <c r="CI131" s="1726"/>
      <c r="CJ131" s="1726"/>
      <c r="CK131" s="1726"/>
      <c r="CL131" s="1726"/>
      <c r="CM131" s="1726"/>
      <c r="CN131" s="1726"/>
      <c r="CO131" s="1726"/>
      <c r="CP131" s="1726"/>
      <c r="CQ131" s="1726"/>
      <c r="CR131" s="1726"/>
      <c r="CS131" s="1726"/>
      <c r="CT131" s="1726"/>
      <c r="CU131" s="1726"/>
      <c r="CV131" s="1726"/>
      <c r="CW131" s="1726"/>
      <c r="CX131" s="1726"/>
      <c r="CY131" s="1726"/>
      <c r="CZ131" s="1726"/>
      <c r="DA131" s="1726"/>
      <c r="DB131" s="1726"/>
      <c r="DC131" s="1726"/>
      <c r="DD131" s="1726"/>
      <c r="DE131" s="1726"/>
      <c r="DF131" s="1726"/>
      <c r="DG131" s="1726"/>
      <c r="DH131" s="1726"/>
      <c r="DI131" s="1726"/>
      <c r="DJ131" s="1726"/>
      <c r="DK131" s="1726"/>
      <c r="DL131" s="1726"/>
      <c r="DM131" s="1726"/>
      <c r="DN131" s="1726"/>
      <c r="DO131" s="1726"/>
      <c r="DP131" s="1726"/>
      <c r="DQ131" s="1726"/>
      <c r="DR131" s="1664"/>
      <c r="DS131" s="1791"/>
      <c r="DT131" s="1664"/>
      <c r="DU131" s="1726"/>
      <c r="DV131" s="1726"/>
      <c r="DW131" s="1726"/>
      <c r="DX131" s="1726"/>
      <c r="DY131" s="1726"/>
      <c r="DZ131" s="1726"/>
      <c r="EA131" s="1726"/>
      <c r="EB131" s="1726"/>
      <c r="EC131" s="1726"/>
      <c r="ED131" s="1726"/>
      <c r="EE131" s="1726"/>
      <c r="EF131" s="1726"/>
      <c r="EG131" s="1726"/>
      <c r="EH131" s="1726"/>
      <c r="EI131" s="1726"/>
      <c r="EJ131" s="1726"/>
      <c r="EK131" s="1726"/>
      <c r="EL131" s="1726"/>
      <c r="EM131" s="1726"/>
      <c r="EN131" s="1726"/>
      <c r="EO131" s="1726"/>
      <c r="EP131" s="1726"/>
      <c r="EQ131" s="1726"/>
      <c r="ER131" s="1726"/>
      <c r="ES131" s="1726"/>
      <c r="ET131" s="1726"/>
      <c r="EU131" s="1726"/>
      <c r="EV131" s="1726"/>
      <c r="EW131" s="1726"/>
      <c r="EX131" s="1726"/>
      <c r="EY131" s="1726"/>
      <c r="EZ131" s="1726"/>
      <c r="FA131" s="1726"/>
      <c r="FB131" s="1726"/>
      <c r="FC131" s="1726"/>
      <c r="FD131" s="1801"/>
      <c r="FE131" s="1664"/>
      <c r="FF131" s="1804"/>
      <c r="FG131" s="1804"/>
      <c r="FH131" s="1804"/>
      <c r="FI131" s="1804"/>
      <c r="FJ131" s="1804"/>
      <c r="FK131" s="1804"/>
      <c r="FL131" s="1804"/>
      <c r="FM131" s="1804"/>
      <c r="FN131" s="1804"/>
      <c r="FO131" s="1804"/>
      <c r="FP131" s="1804"/>
      <c r="FQ131" s="1804"/>
      <c r="FR131" s="1804"/>
      <c r="FS131" s="1804"/>
      <c r="FT131" s="1804"/>
      <c r="FU131" s="1804"/>
      <c r="FV131" s="1804"/>
      <c r="FW131" s="1804"/>
      <c r="FX131" s="1804"/>
      <c r="FY131" s="1804"/>
      <c r="FZ131" s="1804"/>
      <c r="GA131" s="1804"/>
      <c r="GB131" s="1804"/>
      <c r="GC131" s="1804"/>
      <c r="GD131" s="1804"/>
      <c r="GE131" s="1804"/>
      <c r="GF131" s="1804"/>
      <c r="GG131" s="1804"/>
      <c r="GH131" s="1804"/>
      <c r="GI131" s="1804"/>
      <c r="GJ131" s="1804"/>
      <c r="GK131" s="1804"/>
      <c r="GL131" s="1804"/>
      <c r="GM131" s="1804"/>
      <c r="GN131" s="1804"/>
      <c r="GO131" s="1804"/>
      <c r="GP131" s="1804"/>
      <c r="GQ131" s="1804"/>
      <c r="GR131" s="1804"/>
      <c r="GS131" s="1804"/>
      <c r="GT131" s="1804"/>
      <c r="GU131" s="1804"/>
      <c r="GV131" s="1804"/>
      <c r="GW131" s="1804"/>
      <c r="GX131" s="1804"/>
      <c r="GY131" s="1804"/>
      <c r="GZ131" s="1804"/>
      <c r="HA131" s="1804"/>
      <c r="HB131" s="1804"/>
      <c r="HC131" s="1804"/>
      <c r="HD131" s="1804"/>
      <c r="HE131" s="1804"/>
      <c r="HF131" s="1804"/>
      <c r="HG131" s="1804"/>
      <c r="HH131" s="1804"/>
      <c r="HI131" s="1804"/>
      <c r="HJ131" s="1804"/>
      <c r="HK131" s="1804"/>
      <c r="HL131" s="1804"/>
      <c r="HM131" s="1804"/>
      <c r="HN131" s="1791"/>
      <c r="HO131" s="1664"/>
      <c r="HP131" s="1726"/>
      <c r="HQ131" s="1726"/>
      <c r="HR131" s="1726"/>
      <c r="HS131" s="1726"/>
      <c r="HT131" s="1726"/>
      <c r="HU131" s="1726"/>
      <c r="HV131" s="1726"/>
      <c r="HW131" s="1726"/>
      <c r="HX131" s="1726"/>
      <c r="HY131" s="1726"/>
      <c r="HZ131" s="1726"/>
      <c r="IA131" s="1726"/>
      <c r="IB131" s="1726"/>
      <c r="IC131" s="1726"/>
      <c r="ID131" s="1726"/>
      <c r="IE131" s="1726"/>
      <c r="IF131" s="1726"/>
      <c r="IG131" s="1726"/>
      <c r="IH131" s="1726"/>
      <c r="II131" s="1726"/>
      <c r="IJ131" s="1726"/>
      <c r="IK131" s="1726"/>
      <c r="IL131" s="1726"/>
      <c r="IM131" s="1726"/>
      <c r="IN131" s="1726"/>
      <c r="IO131" s="1726"/>
      <c r="IP131" s="1726"/>
      <c r="IQ131" s="1726"/>
      <c r="IR131" s="1726"/>
      <c r="IS131" s="1726"/>
      <c r="IT131" s="1726"/>
      <c r="IU131" s="1726"/>
      <c r="IV131" s="1726"/>
      <c r="IW131" s="1726"/>
      <c r="IX131" s="1726"/>
      <c r="IY131" s="1726"/>
      <c r="IZ131" s="1726"/>
      <c r="JA131" s="1791"/>
      <c r="JB131" s="1664"/>
      <c r="JC131" s="1664"/>
      <c r="JD131" s="1664"/>
      <c r="JE131" s="1664"/>
      <c r="JF131" s="1664"/>
      <c r="JG131" s="1664"/>
      <c r="JH131" s="1664"/>
      <c r="JI131" s="1664"/>
      <c r="JJ131" s="1664"/>
      <c r="JK131" s="1664"/>
      <c r="JL131" s="1664"/>
      <c r="JM131" s="1664"/>
      <c r="JN131" s="1791"/>
      <c r="JO131" s="1664"/>
      <c r="JP131" s="1726"/>
      <c r="JQ131" s="1726"/>
      <c r="JR131" s="1726"/>
      <c r="JS131" s="1726"/>
      <c r="JT131" s="1726"/>
      <c r="JU131" s="1726"/>
      <c r="JV131" s="1726"/>
      <c r="JW131" s="1726"/>
      <c r="JX131" s="1726"/>
      <c r="JY131" s="1726"/>
      <c r="JZ131" s="1726"/>
      <c r="KA131" s="1726"/>
      <c r="KB131" s="1726"/>
      <c r="KC131" s="1726"/>
      <c r="KD131" s="1726"/>
      <c r="KE131" s="1726"/>
      <c r="KF131" s="1726"/>
      <c r="KG131" s="1726"/>
      <c r="KH131" s="1726"/>
      <c r="KI131" s="1726"/>
      <c r="KJ131" s="1726"/>
      <c r="KK131" s="1726"/>
      <c r="KL131" s="1726"/>
      <c r="KM131" s="1726"/>
      <c r="KN131" s="1726"/>
      <c r="KO131" s="1726"/>
      <c r="KP131" s="1726"/>
      <c r="KQ131" s="1801"/>
      <c r="KR131" s="1726"/>
      <c r="KS131" s="1726"/>
      <c r="KT131" s="1726"/>
      <c r="KU131" s="1726"/>
      <c r="KV131" s="1726"/>
      <c r="KW131" s="1726"/>
      <c r="KX131" s="1726"/>
      <c r="KY131" s="1726"/>
      <c r="KZ131" s="1726"/>
      <c r="LA131" s="1726"/>
      <c r="LB131" s="1726"/>
      <c r="LC131" s="1726"/>
      <c r="LD131" s="1726"/>
      <c r="LE131" s="1726"/>
      <c r="LF131" s="1726"/>
      <c r="LG131" s="1726"/>
      <c r="LH131" s="1726"/>
      <c r="LI131" s="1726"/>
      <c r="LJ131" s="1726"/>
      <c r="LK131" s="1726"/>
      <c r="LL131" s="1726"/>
      <c r="LM131" s="1726"/>
      <c r="LN131" s="1726"/>
      <c r="LO131" s="1726"/>
      <c r="LP131" s="1726"/>
      <c r="LQ131" s="1726"/>
      <c r="LR131" s="1726"/>
      <c r="LS131" s="1726"/>
      <c r="LT131" s="1726"/>
      <c r="LU131" s="1726"/>
      <c r="LV131" s="1726"/>
      <c r="LW131" s="1664"/>
      <c r="LX131" s="1791"/>
      <c r="LY131" s="1664"/>
      <c r="LZ131" s="1664"/>
      <c r="MA131" s="1664"/>
      <c r="MB131" s="1664"/>
      <c r="MC131" s="1664"/>
      <c r="MD131" s="1664"/>
      <c r="ME131" s="1664"/>
      <c r="MF131" s="1664"/>
      <c r="MG131" s="1664"/>
      <c r="MH131" s="1791"/>
      <c r="MI131" s="1664"/>
      <c r="MJ131" s="1805"/>
      <c r="MK131" s="1805"/>
      <c r="ML131" s="1805"/>
      <c r="MM131" s="1805"/>
      <c r="MN131" s="1805"/>
      <c r="MO131" s="1805"/>
      <c r="MP131" s="1805"/>
      <c r="MQ131" s="1805"/>
      <c r="MR131" s="1805"/>
      <c r="MS131" s="1805"/>
      <c r="MT131" s="1805"/>
      <c r="MU131" s="1805"/>
      <c r="MV131" s="1805"/>
      <c r="MW131" s="1805"/>
      <c r="MX131" s="1805"/>
      <c r="MY131" s="1805"/>
      <c r="MZ131" s="1805"/>
      <c r="NA131" s="1805"/>
      <c r="NB131" s="1805"/>
      <c r="NC131" s="1805"/>
      <c r="ND131" s="1805"/>
      <c r="NE131" s="1805"/>
      <c r="NF131" s="1805"/>
      <c r="NG131" s="1805"/>
      <c r="NH131" s="1805"/>
      <c r="NI131" s="1805"/>
      <c r="NJ131" s="1805"/>
      <c r="NK131" s="1805"/>
      <c r="NL131" s="1805"/>
      <c r="NM131" s="1805"/>
      <c r="NN131" s="1805"/>
      <c r="NO131" s="1805"/>
      <c r="NP131" s="1805"/>
      <c r="NQ131" s="1805"/>
      <c r="NR131" s="1805"/>
      <c r="NS131" s="1791"/>
      <c r="NT131" s="1664"/>
      <c r="NU131" s="1726"/>
      <c r="NV131" s="1726"/>
      <c r="NW131" s="1726"/>
      <c r="NX131" s="1726"/>
      <c r="NY131" s="1726"/>
      <c r="NZ131" s="1726"/>
      <c r="OA131" s="1726"/>
      <c r="OB131" s="1726"/>
      <c r="OC131" s="1726"/>
      <c r="OD131" s="1726"/>
      <c r="OE131" s="1726"/>
      <c r="OF131" s="1726"/>
      <c r="OG131" s="1726"/>
      <c r="OH131" s="1726"/>
      <c r="OI131" s="1726"/>
      <c r="OJ131" s="1726"/>
      <c r="OK131" s="1726"/>
      <c r="OL131" s="1726"/>
      <c r="OM131" s="1726"/>
      <c r="ON131" s="1726"/>
      <c r="OO131" s="1726"/>
      <c r="OP131" s="1726"/>
      <c r="OQ131" s="1726"/>
      <c r="OR131" s="1726"/>
      <c r="OS131" s="1726"/>
      <c r="OT131" s="1726"/>
      <c r="OU131" s="1726"/>
      <c r="OV131" s="1726"/>
      <c r="OW131" s="1726"/>
      <c r="OX131" s="1726"/>
      <c r="OY131" s="1726"/>
      <c r="OZ131" s="1726"/>
      <c r="PA131" s="1726"/>
      <c r="PB131" s="1726"/>
      <c r="PC131" s="1726"/>
      <c r="PD131" s="1726"/>
      <c r="PE131" s="1726"/>
      <c r="PF131" s="1726"/>
      <c r="PG131" s="1726"/>
      <c r="PH131" s="1726"/>
      <c r="PI131" s="1726"/>
      <c r="PJ131" s="1726"/>
      <c r="PK131" s="1726"/>
      <c r="PL131" s="1726"/>
      <c r="PM131" s="1726"/>
      <c r="PN131" s="1726"/>
      <c r="PO131" s="1726"/>
      <c r="PP131" s="1726"/>
      <c r="PQ131" s="1726"/>
      <c r="PR131" s="1726"/>
      <c r="PS131" s="1726"/>
      <c r="PT131" s="1726"/>
      <c r="PU131" s="1726"/>
      <c r="PV131" s="1726"/>
      <c r="PW131" s="1726"/>
      <c r="PX131" s="1726"/>
      <c r="PY131" s="1726"/>
      <c r="PZ131" s="1726"/>
      <c r="QA131" s="1726"/>
      <c r="QB131" s="1726"/>
      <c r="QC131" s="1726"/>
      <c r="QD131" s="1726"/>
      <c r="QE131" s="1726"/>
      <c r="QF131" s="1726"/>
      <c r="QG131" s="1726"/>
      <c r="QH131" s="1726"/>
      <c r="QI131" s="1726"/>
      <c r="QJ131" s="1726"/>
      <c r="QK131" s="1664"/>
      <c r="QL131" s="1791"/>
      <c r="QM131" s="1664"/>
      <c r="QN131" s="1806"/>
      <c r="QO131" s="1806"/>
      <c r="QP131" s="1806"/>
      <c r="QQ131" s="1806"/>
      <c r="QR131" s="1806"/>
      <c r="QS131" s="1806"/>
      <c r="QT131" s="1806"/>
      <c r="QU131" s="1806"/>
      <c r="QV131" s="1806"/>
      <c r="QW131" s="1806"/>
      <c r="QX131" s="1806"/>
      <c r="QY131" s="1"/>
      <c r="QZ131" s="153"/>
      <c r="RA131" s="1"/>
      <c r="RB131" s="1"/>
      <c r="RC131" s="1"/>
      <c r="RD131" s="1"/>
      <c r="RE131" s="1"/>
      <c r="RF131" s="1"/>
      <c r="RG131" s="1"/>
      <c r="RH131" s="1"/>
      <c r="RI131" s="1"/>
      <c r="RJ131" s="1"/>
      <c r="RK131" s="1"/>
      <c r="RL131" s="1"/>
      <c r="RM131" s="1"/>
      <c r="RN131" s="3675"/>
      <c r="RO131" s="1"/>
      <c r="RP131" s="1"/>
      <c r="RQ131" s="1"/>
      <c r="RR131" s="1"/>
      <c r="RS131" s="1"/>
      <c r="RT131" s="1"/>
      <c r="RU131" s="1"/>
      <c r="RV131" s="1"/>
      <c r="RW131" s="1"/>
      <c r="RX131" s="1"/>
      <c r="RY131" s="1"/>
      <c r="RZ131" s="3675"/>
      <c r="SA131" s="1"/>
      <c r="SB131" s="1"/>
      <c r="SC131" s="1"/>
      <c r="SD131" s="126"/>
      <c r="SE131" s="1"/>
      <c r="SF131" s="153"/>
      <c r="SG131" s="1"/>
      <c r="SH131" s="1"/>
      <c r="SI131" s="1"/>
      <c r="SJ131" s="1"/>
      <c r="SK131" s="1"/>
      <c r="SL131" s="1"/>
      <c r="SM131" s="1"/>
      <c r="SN131" s="1"/>
      <c r="SO131" s="1"/>
      <c r="SP131" s="1"/>
      <c r="SQ131" s="1"/>
      <c r="SR131" s="1"/>
      <c r="SV131" s="1748"/>
      <c r="TD131" s="1"/>
    </row>
    <row r="132" spans="1:524" s="154" customFormat="1" x14ac:dyDescent="0.3">
      <c r="A132" s="1664"/>
      <c r="B132" s="1664"/>
      <c r="C132" s="1664"/>
      <c r="D132" s="1664"/>
      <c r="E132" s="1664"/>
      <c r="F132" s="1664"/>
      <c r="G132" s="1664"/>
      <c r="H132" s="1664"/>
      <c r="I132" s="1664"/>
      <c r="J132" s="1664"/>
      <c r="K132" s="1664"/>
      <c r="L132" s="1664"/>
      <c r="M132" s="1664"/>
      <c r="N132" s="1664"/>
      <c r="O132" s="1664"/>
      <c r="P132" s="1664"/>
      <c r="Q132" s="1664"/>
      <c r="R132" s="1664"/>
      <c r="S132" s="1791"/>
      <c r="T132" s="1664"/>
      <c r="U132" s="2060"/>
      <c r="V132" s="2060"/>
      <c r="W132" s="2060"/>
      <c r="X132" s="2060"/>
      <c r="Y132" s="2060"/>
      <c r="Z132" s="2060"/>
      <c r="AA132" s="2060"/>
      <c r="AB132" s="1799"/>
      <c r="AC132" s="1799"/>
      <c r="AD132" s="1799"/>
      <c r="AE132" s="1799"/>
      <c r="AF132" s="2060"/>
      <c r="AG132" s="2060"/>
      <c r="AH132" s="2060"/>
      <c r="AI132" s="2060"/>
      <c r="AJ132" s="2060"/>
      <c r="AK132" s="2060"/>
      <c r="AL132" s="2060"/>
      <c r="AM132" s="1795"/>
      <c r="AN132" s="1795"/>
      <c r="AO132" s="1795"/>
      <c r="AP132" s="1795"/>
      <c r="AQ132" s="1795"/>
      <c r="AR132" s="1795"/>
      <c r="AS132" s="1795"/>
      <c r="AT132" s="1795"/>
      <c r="AU132" s="1934"/>
      <c r="AV132" s="1981"/>
      <c r="AW132" s="1798"/>
      <c r="AX132" s="1798"/>
      <c r="AY132" s="1798"/>
      <c r="AZ132" s="1664"/>
      <c r="BA132" s="1791"/>
      <c r="BB132" s="1664"/>
      <c r="BC132" s="3697">
        <v>112</v>
      </c>
      <c r="BD132" s="2633" t="s">
        <v>629</v>
      </c>
      <c r="BE132" s="2633" t="s">
        <v>4648</v>
      </c>
      <c r="BF132" s="2633">
        <v>37800</v>
      </c>
      <c r="BG132" s="2634">
        <v>162</v>
      </c>
      <c r="BH132" s="2635">
        <v>1.22</v>
      </c>
      <c r="BI132" s="2636">
        <f t="shared" ref="BI132:BI195" si="22">SUMIFS($Z$113,BF132,"&gt;"&amp;$AK$23,BF132,"&lt;"&amp;$AM$23)</f>
        <v>0</v>
      </c>
      <c r="BJ132" s="2637">
        <f t="shared" ref="BJ132:BJ195" si="23">SUMIF(BI132,"&gt;0",BG132)</f>
        <v>0</v>
      </c>
      <c r="BK132" s="2637">
        <f t="shared" ref="BK132:BK195" si="24">(BG132/1000000)*BF132*$AB$101*BI132</f>
        <v>0</v>
      </c>
      <c r="BL132" s="2633">
        <f t="shared" ref="BL132:BL195" si="25">(BK132/0.86)*1000</f>
        <v>0</v>
      </c>
      <c r="BM132" s="2638">
        <f t="shared" ref="BM132:BM195" si="26">BL132*$HQ$15</f>
        <v>0</v>
      </c>
      <c r="BN132" s="2639">
        <v>1260</v>
      </c>
      <c r="BO132" s="1664"/>
      <c r="BP132" s="1664"/>
      <c r="BQ132" s="1664"/>
      <c r="BR132" s="1664"/>
      <c r="BS132" s="1791"/>
      <c r="BT132" s="1664"/>
      <c r="BU132" s="1800"/>
      <c r="BV132" s="1800"/>
      <c r="BW132" s="1800"/>
      <c r="BX132" s="1800"/>
      <c r="BY132" s="1800"/>
      <c r="BZ132" s="1800"/>
      <c r="CA132" s="1800"/>
      <c r="CB132" s="1800"/>
      <c r="CC132" s="1800"/>
      <c r="CD132" s="1800"/>
      <c r="CE132" s="1791"/>
      <c r="CF132" s="1664"/>
      <c r="CG132" s="1726"/>
      <c r="CH132" s="1726"/>
      <c r="CI132" s="1726"/>
      <c r="CJ132" s="1726"/>
      <c r="CK132" s="1726"/>
      <c r="CL132" s="1726"/>
      <c r="CM132" s="1726"/>
      <c r="CN132" s="1726"/>
      <c r="CO132" s="1726"/>
      <c r="CP132" s="1726"/>
      <c r="CQ132" s="1726"/>
      <c r="CR132" s="1726"/>
      <c r="CS132" s="1726"/>
      <c r="CT132" s="1726"/>
      <c r="CU132" s="1726"/>
      <c r="CV132" s="1726"/>
      <c r="CW132" s="1726"/>
      <c r="CX132" s="1726"/>
      <c r="CY132" s="1726"/>
      <c r="CZ132" s="1726"/>
      <c r="DA132" s="1726"/>
      <c r="DB132" s="1726"/>
      <c r="DC132" s="1726"/>
      <c r="DD132" s="1726"/>
      <c r="DE132" s="1726"/>
      <c r="DF132" s="1726"/>
      <c r="DG132" s="1726"/>
      <c r="DH132" s="1726"/>
      <c r="DI132" s="1726"/>
      <c r="DJ132" s="1726"/>
      <c r="DK132" s="1726"/>
      <c r="DL132" s="1726"/>
      <c r="DM132" s="1726"/>
      <c r="DN132" s="1726"/>
      <c r="DO132" s="1726"/>
      <c r="DP132" s="1726"/>
      <c r="DQ132" s="1726"/>
      <c r="DR132" s="1664"/>
      <c r="DS132" s="1791"/>
      <c r="DT132" s="1664"/>
      <c r="DU132" s="1726"/>
      <c r="DV132" s="1726"/>
      <c r="DW132" s="1726"/>
      <c r="DX132" s="1726"/>
      <c r="DY132" s="1726"/>
      <c r="DZ132" s="1726"/>
      <c r="EA132" s="1726"/>
      <c r="EB132" s="1726"/>
      <c r="EC132" s="1726"/>
      <c r="ED132" s="1726"/>
      <c r="EE132" s="1726"/>
      <c r="EF132" s="1726"/>
      <c r="EG132" s="1726"/>
      <c r="EH132" s="1726"/>
      <c r="EI132" s="1726"/>
      <c r="EJ132" s="1726"/>
      <c r="EK132" s="1726"/>
      <c r="EL132" s="1726"/>
      <c r="EM132" s="1726"/>
      <c r="EN132" s="1726"/>
      <c r="EO132" s="1726"/>
      <c r="EP132" s="1726"/>
      <c r="EQ132" s="1726"/>
      <c r="ER132" s="1726"/>
      <c r="ES132" s="1726"/>
      <c r="ET132" s="1726"/>
      <c r="EU132" s="1726"/>
      <c r="EV132" s="1726"/>
      <c r="EW132" s="1726"/>
      <c r="EX132" s="1726"/>
      <c r="EY132" s="1726"/>
      <c r="EZ132" s="1726"/>
      <c r="FA132" s="1726"/>
      <c r="FB132" s="1726"/>
      <c r="FC132" s="1726"/>
      <c r="FD132" s="1801"/>
      <c r="FE132" s="1664"/>
      <c r="FF132" s="1804"/>
      <c r="FG132" s="1804"/>
      <c r="FH132" s="1804"/>
      <c r="FI132" s="1804"/>
      <c r="FJ132" s="1804"/>
      <c r="FK132" s="1804"/>
      <c r="FL132" s="1804"/>
      <c r="FM132" s="1804"/>
      <c r="FN132" s="1804"/>
      <c r="FO132" s="1804"/>
      <c r="FP132" s="1804"/>
      <c r="FQ132" s="1804"/>
      <c r="FR132" s="1804"/>
      <c r="FS132" s="1804"/>
      <c r="FT132" s="1804"/>
      <c r="FU132" s="1804"/>
      <c r="FV132" s="1804"/>
      <c r="FW132" s="1804"/>
      <c r="FX132" s="1804"/>
      <c r="FY132" s="1804"/>
      <c r="FZ132" s="1804"/>
      <c r="GA132" s="1804"/>
      <c r="GB132" s="1804"/>
      <c r="GC132" s="1804"/>
      <c r="GD132" s="1804"/>
      <c r="GE132" s="1804"/>
      <c r="GF132" s="1804"/>
      <c r="GG132" s="1804"/>
      <c r="GH132" s="1804"/>
      <c r="GI132" s="1804"/>
      <c r="GJ132" s="1804"/>
      <c r="GK132" s="1804"/>
      <c r="GL132" s="1804"/>
      <c r="GM132" s="1804"/>
      <c r="GN132" s="1804"/>
      <c r="GO132" s="1804"/>
      <c r="GP132" s="1804"/>
      <c r="GQ132" s="1804"/>
      <c r="GR132" s="1804"/>
      <c r="GS132" s="1804"/>
      <c r="GT132" s="1804"/>
      <c r="GU132" s="1804"/>
      <c r="GV132" s="1804"/>
      <c r="GW132" s="1804"/>
      <c r="GX132" s="1804"/>
      <c r="GY132" s="1804"/>
      <c r="GZ132" s="1804"/>
      <c r="HA132" s="1804"/>
      <c r="HB132" s="1804"/>
      <c r="HC132" s="1804"/>
      <c r="HD132" s="1804"/>
      <c r="HE132" s="1804"/>
      <c r="HF132" s="1804"/>
      <c r="HG132" s="1804"/>
      <c r="HH132" s="1804"/>
      <c r="HI132" s="1804"/>
      <c r="HJ132" s="1804"/>
      <c r="HK132" s="1804"/>
      <c r="HL132" s="1804"/>
      <c r="HM132" s="1804"/>
      <c r="HN132" s="1791"/>
      <c r="HO132" s="1664"/>
      <c r="HP132" s="1726"/>
      <c r="HQ132" s="1726"/>
      <c r="HR132" s="1726"/>
      <c r="HS132" s="1726"/>
      <c r="HT132" s="1726"/>
      <c r="HU132" s="1726"/>
      <c r="HV132" s="1726"/>
      <c r="HW132" s="1726"/>
      <c r="HX132" s="1726"/>
      <c r="HY132" s="1726"/>
      <c r="HZ132" s="1726"/>
      <c r="IA132" s="1726"/>
      <c r="IB132" s="1726"/>
      <c r="IC132" s="1726"/>
      <c r="ID132" s="1726"/>
      <c r="IE132" s="1726"/>
      <c r="IF132" s="1726"/>
      <c r="IG132" s="1726"/>
      <c r="IH132" s="1726"/>
      <c r="II132" s="1726"/>
      <c r="IJ132" s="1726"/>
      <c r="IK132" s="1726"/>
      <c r="IL132" s="1726"/>
      <c r="IM132" s="1726"/>
      <c r="IN132" s="1726"/>
      <c r="IO132" s="1726"/>
      <c r="IP132" s="1726"/>
      <c r="IQ132" s="1726"/>
      <c r="IR132" s="1726"/>
      <c r="IS132" s="1726"/>
      <c r="IT132" s="1726"/>
      <c r="IU132" s="1726"/>
      <c r="IV132" s="1726"/>
      <c r="IW132" s="1726"/>
      <c r="IX132" s="1726"/>
      <c r="IY132" s="1726"/>
      <c r="IZ132" s="1726"/>
      <c r="JA132" s="1791"/>
      <c r="JB132" s="1664"/>
      <c r="JC132" s="1664"/>
      <c r="JD132" s="1664"/>
      <c r="JE132" s="1664"/>
      <c r="JF132" s="1664"/>
      <c r="JG132" s="1664"/>
      <c r="JH132" s="1664"/>
      <c r="JI132" s="1664"/>
      <c r="JJ132" s="1664"/>
      <c r="JK132" s="1664"/>
      <c r="JL132" s="1664"/>
      <c r="JM132" s="1664"/>
      <c r="JN132" s="1791"/>
      <c r="JO132" s="1664"/>
      <c r="JP132" s="1726"/>
      <c r="JQ132" s="1726"/>
      <c r="JR132" s="1726"/>
      <c r="JS132" s="1726"/>
      <c r="JT132" s="1726"/>
      <c r="JU132" s="1726"/>
      <c r="JV132" s="1726"/>
      <c r="JW132" s="1726"/>
      <c r="JX132" s="1726"/>
      <c r="JY132" s="1726"/>
      <c r="JZ132" s="1726"/>
      <c r="KA132" s="1726"/>
      <c r="KB132" s="1726"/>
      <c r="KC132" s="1726"/>
      <c r="KD132" s="1726"/>
      <c r="KE132" s="1726"/>
      <c r="KF132" s="1726"/>
      <c r="KG132" s="1726"/>
      <c r="KH132" s="1726"/>
      <c r="KI132" s="1726"/>
      <c r="KJ132" s="1726"/>
      <c r="KK132" s="1726"/>
      <c r="KL132" s="1726"/>
      <c r="KM132" s="1726"/>
      <c r="KN132" s="1726"/>
      <c r="KO132" s="1726"/>
      <c r="KP132" s="1726"/>
      <c r="KQ132" s="1801"/>
      <c r="KR132" s="1726"/>
      <c r="KS132" s="1726"/>
      <c r="KT132" s="1726"/>
      <c r="KU132" s="1726"/>
      <c r="KV132" s="1726"/>
      <c r="KW132" s="1726"/>
      <c r="KX132" s="1726"/>
      <c r="KY132" s="1726"/>
      <c r="KZ132" s="1726"/>
      <c r="LA132" s="1726"/>
      <c r="LB132" s="1726"/>
      <c r="LC132" s="1726"/>
      <c r="LD132" s="1726"/>
      <c r="LE132" s="1726"/>
      <c r="LF132" s="1726"/>
      <c r="LG132" s="1726"/>
      <c r="LH132" s="1726"/>
      <c r="LI132" s="1726"/>
      <c r="LJ132" s="1726"/>
      <c r="LK132" s="1726"/>
      <c r="LL132" s="1726"/>
      <c r="LM132" s="1726"/>
      <c r="LN132" s="1726"/>
      <c r="LO132" s="1726"/>
      <c r="LP132" s="1726"/>
      <c r="LQ132" s="1726"/>
      <c r="LR132" s="1726"/>
      <c r="LS132" s="1726"/>
      <c r="LT132" s="1726"/>
      <c r="LU132" s="1726"/>
      <c r="LV132" s="1726"/>
      <c r="LW132" s="1664"/>
      <c r="LX132" s="1791"/>
      <c r="LY132" s="1664"/>
      <c r="LZ132" s="1664"/>
      <c r="MA132" s="1664"/>
      <c r="MB132" s="1664"/>
      <c r="MC132" s="1664"/>
      <c r="MD132" s="1664"/>
      <c r="ME132" s="1664"/>
      <c r="MF132" s="1664"/>
      <c r="MG132" s="1664"/>
      <c r="MH132" s="1791"/>
      <c r="MI132" s="1664"/>
      <c r="MJ132" s="1805"/>
      <c r="MK132" s="1805"/>
      <c r="ML132" s="1805"/>
      <c r="MM132" s="1805"/>
      <c r="MN132" s="1805"/>
      <c r="MO132" s="1805"/>
      <c r="MP132" s="1805"/>
      <c r="MQ132" s="1805"/>
      <c r="MR132" s="1805"/>
      <c r="MS132" s="1805"/>
      <c r="MT132" s="1805"/>
      <c r="MU132" s="1805"/>
      <c r="MV132" s="1805"/>
      <c r="MW132" s="1805"/>
      <c r="MX132" s="1805"/>
      <c r="MY132" s="1805"/>
      <c r="MZ132" s="1805"/>
      <c r="NA132" s="1805"/>
      <c r="NB132" s="1805"/>
      <c r="NC132" s="1805"/>
      <c r="ND132" s="1805"/>
      <c r="NE132" s="1805"/>
      <c r="NF132" s="1805"/>
      <c r="NG132" s="1805"/>
      <c r="NH132" s="1805"/>
      <c r="NI132" s="1805"/>
      <c r="NJ132" s="1805"/>
      <c r="NK132" s="1805"/>
      <c r="NL132" s="1805"/>
      <c r="NM132" s="1805"/>
      <c r="NN132" s="1805"/>
      <c r="NO132" s="1805"/>
      <c r="NP132" s="1805"/>
      <c r="NQ132" s="1805"/>
      <c r="NR132" s="1805"/>
      <c r="NS132" s="1791"/>
      <c r="NT132" s="1664"/>
      <c r="NU132" s="1726"/>
      <c r="NV132" s="1726"/>
      <c r="NW132" s="1726"/>
      <c r="NX132" s="1726"/>
      <c r="NY132" s="1726"/>
      <c r="NZ132" s="1726"/>
      <c r="OA132" s="1726"/>
      <c r="OB132" s="1726"/>
      <c r="OC132" s="1726"/>
      <c r="OD132" s="1726"/>
      <c r="OE132" s="1726"/>
      <c r="OF132" s="1726"/>
      <c r="OG132" s="1726"/>
      <c r="OH132" s="1726"/>
      <c r="OI132" s="1726"/>
      <c r="OJ132" s="1726"/>
      <c r="OK132" s="1726"/>
      <c r="OL132" s="1726"/>
      <c r="OM132" s="1726"/>
      <c r="ON132" s="1726"/>
      <c r="OO132" s="1726"/>
      <c r="OP132" s="1726"/>
      <c r="OQ132" s="1726"/>
      <c r="OR132" s="1726"/>
      <c r="OS132" s="1726"/>
      <c r="OT132" s="1726"/>
      <c r="OU132" s="1726"/>
      <c r="OV132" s="1726"/>
      <c r="OW132" s="1726"/>
      <c r="OX132" s="1726"/>
      <c r="OY132" s="1726"/>
      <c r="OZ132" s="1726"/>
      <c r="PA132" s="1726"/>
      <c r="PB132" s="1726"/>
      <c r="PC132" s="1726"/>
      <c r="PD132" s="1726"/>
      <c r="PE132" s="1726"/>
      <c r="PF132" s="1726"/>
      <c r="PG132" s="1726"/>
      <c r="PH132" s="1726"/>
      <c r="PI132" s="1726"/>
      <c r="PJ132" s="1726"/>
      <c r="PK132" s="1726"/>
      <c r="PL132" s="1726"/>
      <c r="PM132" s="1726"/>
      <c r="PN132" s="1726"/>
      <c r="PO132" s="1726"/>
      <c r="PP132" s="1726"/>
      <c r="PQ132" s="1726"/>
      <c r="PR132" s="1726"/>
      <c r="PS132" s="1726"/>
      <c r="PT132" s="1726"/>
      <c r="PU132" s="1726"/>
      <c r="PV132" s="1726"/>
      <c r="PW132" s="1726"/>
      <c r="PX132" s="1726"/>
      <c r="PY132" s="1726"/>
      <c r="PZ132" s="1726"/>
      <c r="QA132" s="1726"/>
      <c r="QB132" s="1726"/>
      <c r="QC132" s="1726"/>
      <c r="QD132" s="1726"/>
      <c r="QE132" s="1726"/>
      <c r="QF132" s="1726"/>
      <c r="QG132" s="1726"/>
      <c r="QH132" s="1726"/>
      <c r="QI132" s="1726"/>
      <c r="QJ132" s="1726"/>
      <c r="QK132" s="1664"/>
      <c r="QL132" s="1791"/>
      <c r="QM132" s="1664"/>
      <c r="QN132" s="1806"/>
      <c r="QO132" s="1806"/>
      <c r="QP132" s="1806"/>
      <c r="QQ132" s="1806"/>
      <c r="QR132" s="1806"/>
      <c r="QS132" s="1806"/>
      <c r="QT132" s="1806"/>
      <c r="QU132" s="1806"/>
      <c r="QV132" s="1806"/>
      <c r="QW132" s="1806"/>
      <c r="QX132" s="1806"/>
      <c r="QY132" s="1"/>
      <c r="QZ132" s="153"/>
      <c r="RA132" s="1"/>
      <c r="RB132" s="1"/>
      <c r="RC132" s="1"/>
      <c r="RD132" s="1"/>
      <c r="RE132" s="1"/>
      <c r="RF132" s="1"/>
      <c r="RG132" s="1"/>
      <c r="RH132" s="1"/>
      <c r="RI132" s="1"/>
      <c r="RJ132" s="1"/>
      <c r="RK132" s="1"/>
      <c r="RL132" s="1"/>
      <c r="RM132" s="1"/>
      <c r="RN132" s="3675"/>
      <c r="RO132" s="1"/>
      <c r="RP132" s="1"/>
      <c r="RQ132" s="1"/>
      <c r="RR132" s="1"/>
      <c r="RS132" s="1"/>
      <c r="RT132" s="1"/>
      <c r="RU132" s="1"/>
      <c r="RV132" s="1"/>
      <c r="RW132" s="1"/>
      <c r="RX132" s="1"/>
      <c r="RY132" s="1"/>
      <c r="RZ132" s="3675"/>
      <c r="SA132" s="1"/>
      <c r="SB132" s="1"/>
      <c r="SC132" s="1"/>
      <c r="SD132" s="126"/>
      <c r="SE132" s="1"/>
      <c r="SF132" s="153"/>
      <c r="SG132" s="1"/>
      <c r="SH132" s="1"/>
      <c r="SI132" s="1"/>
      <c r="SJ132" s="1"/>
      <c r="SK132" s="1"/>
      <c r="SL132" s="1"/>
      <c r="SM132" s="1"/>
      <c r="SN132" s="1"/>
      <c r="SO132" s="1"/>
      <c r="SP132" s="1"/>
      <c r="SQ132" s="1"/>
      <c r="SR132" s="1"/>
      <c r="SV132" s="1748"/>
      <c r="TD132" s="1"/>
    </row>
    <row r="133" spans="1:524" s="154" customFormat="1" x14ac:dyDescent="0.3">
      <c r="A133" s="1664"/>
      <c r="B133" s="1664"/>
      <c r="C133" s="1664"/>
      <c r="D133" s="1664"/>
      <c r="E133" s="1664"/>
      <c r="F133" s="1664"/>
      <c r="G133" s="1664"/>
      <c r="H133" s="1664"/>
      <c r="I133" s="1664"/>
      <c r="J133" s="1664"/>
      <c r="K133" s="1664"/>
      <c r="L133" s="1664"/>
      <c r="M133" s="1664"/>
      <c r="N133" s="1664"/>
      <c r="O133" s="1664"/>
      <c r="P133" s="1664"/>
      <c r="Q133" s="1664"/>
      <c r="R133" s="1664"/>
      <c r="S133" s="1791"/>
      <c r="T133" s="1664"/>
      <c r="U133" s="2273" t="s">
        <v>4649</v>
      </c>
      <c r="V133" s="2060"/>
      <c r="W133" s="2060"/>
      <c r="X133" s="2060"/>
      <c r="Y133" s="2060"/>
      <c r="Z133" s="2060"/>
      <c r="AA133" s="2060"/>
      <c r="AB133" s="2060"/>
      <c r="AC133" s="2060"/>
      <c r="AD133" s="2060"/>
      <c r="AE133" s="2060"/>
      <c r="AF133" s="2060"/>
      <c r="AG133" s="2060"/>
      <c r="AH133" s="2060"/>
      <c r="AI133" s="2060"/>
      <c r="AJ133" s="2060"/>
      <c r="AK133" s="2060"/>
      <c r="AL133" s="2060"/>
      <c r="AM133" s="1795"/>
      <c r="AN133" s="1795"/>
      <c r="AO133" s="1795"/>
      <c r="AP133" s="1795"/>
      <c r="AQ133" s="1795"/>
      <c r="AR133" s="1795"/>
      <c r="AS133" s="1795"/>
      <c r="AT133" s="1795"/>
      <c r="AU133" s="2330"/>
      <c r="AV133" s="2208"/>
      <c r="AW133" s="1981"/>
      <c r="AX133" s="1798"/>
      <c r="AY133" s="1798"/>
      <c r="AZ133" s="1664"/>
      <c r="BA133" s="1791"/>
      <c r="BB133" s="1664"/>
      <c r="BC133" s="2640">
        <v>111</v>
      </c>
      <c r="BD133" s="2641" t="s">
        <v>629</v>
      </c>
      <c r="BE133" s="2641" t="s">
        <v>4650</v>
      </c>
      <c r="BF133" s="2641">
        <v>33600</v>
      </c>
      <c r="BG133" s="2066">
        <v>162</v>
      </c>
      <c r="BH133" s="2642">
        <v>1.22</v>
      </c>
      <c r="BI133" s="2643">
        <f t="shared" si="22"/>
        <v>0</v>
      </c>
      <c r="BJ133" s="2640">
        <f t="shared" si="23"/>
        <v>0</v>
      </c>
      <c r="BK133" s="2640">
        <f t="shared" si="24"/>
        <v>0</v>
      </c>
      <c r="BL133" s="2641">
        <f t="shared" si="25"/>
        <v>0</v>
      </c>
      <c r="BM133" s="2638">
        <f t="shared" si="26"/>
        <v>0</v>
      </c>
      <c r="BN133" s="2644">
        <v>1140</v>
      </c>
      <c r="BO133" s="1664"/>
      <c r="BP133" s="1664"/>
      <c r="BQ133" s="1664"/>
      <c r="BR133" s="1664"/>
      <c r="BS133" s="1791"/>
      <c r="BT133" s="1664"/>
      <c r="BU133" s="1800"/>
      <c r="BV133" s="1800"/>
      <c r="BW133" s="1800"/>
      <c r="BX133" s="1800"/>
      <c r="BY133" s="1800"/>
      <c r="BZ133" s="1800"/>
      <c r="CA133" s="1800"/>
      <c r="CB133" s="1800"/>
      <c r="CC133" s="1800"/>
      <c r="CD133" s="1800"/>
      <c r="CE133" s="1791"/>
      <c r="CF133" s="1664"/>
      <c r="CG133" s="1726"/>
      <c r="CH133" s="1726"/>
      <c r="CI133" s="1726"/>
      <c r="CJ133" s="1726"/>
      <c r="CK133" s="1726"/>
      <c r="CL133" s="1726"/>
      <c r="CM133" s="1726"/>
      <c r="CN133" s="1726"/>
      <c r="CO133" s="1726"/>
      <c r="CP133" s="1726"/>
      <c r="CQ133" s="1726"/>
      <c r="CR133" s="1726"/>
      <c r="CS133" s="1726"/>
      <c r="CT133" s="1726"/>
      <c r="CU133" s="1726"/>
      <c r="CV133" s="1726"/>
      <c r="CW133" s="1726"/>
      <c r="CX133" s="1726"/>
      <c r="CY133" s="1726"/>
      <c r="CZ133" s="1726"/>
      <c r="DA133" s="1726"/>
      <c r="DB133" s="1726"/>
      <c r="DC133" s="1726"/>
      <c r="DD133" s="1726"/>
      <c r="DE133" s="1726"/>
      <c r="DF133" s="1726"/>
      <c r="DG133" s="1726"/>
      <c r="DH133" s="1726"/>
      <c r="DI133" s="1726"/>
      <c r="DJ133" s="1726"/>
      <c r="DK133" s="1726"/>
      <c r="DL133" s="1726"/>
      <c r="DM133" s="1726"/>
      <c r="DN133" s="1726"/>
      <c r="DO133" s="1726"/>
      <c r="DP133" s="1726"/>
      <c r="DQ133" s="1726"/>
      <c r="DR133" s="1664"/>
      <c r="DS133" s="1791"/>
      <c r="DT133" s="1664"/>
      <c r="DU133" s="1726"/>
      <c r="DV133" s="1726"/>
      <c r="DW133" s="1726"/>
      <c r="DX133" s="1726"/>
      <c r="DY133" s="1726"/>
      <c r="DZ133" s="1726"/>
      <c r="EA133" s="1726"/>
      <c r="EB133" s="1726"/>
      <c r="EC133" s="1726"/>
      <c r="ED133" s="1726"/>
      <c r="EE133" s="1726"/>
      <c r="EF133" s="1726"/>
      <c r="EG133" s="1726"/>
      <c r="EH133" s="1726"/>
      <c r="EI133" s="1726"/>
      <c r="EJ133" s="1726"/>
      <c r="EK133" s="1726"/>
      <c r="EL133" s="1726"/>
      <c r="EM133" s="1726"/>
      <c r="EN133" s="1726"/>
      <c r="EO133" s="1726"/>
      <c r="EP133" s="1726"/>
      <c r="EQ133" s="1726"/>
      <c r="ER133" s="1726"/>
      <c r="ES133" s="1726"/>
      <c r="ET133" s="1726"/>
      <c r="EU133" s="1726"/>
      <c r="EV133" s="1726"/>
      <c r="EW133" s="1726"/>
      <c r="EX133" s="1726"/>
      <c r="EY133" s="1726"/>
      <c r="EZ133" s="1726"/>
      <c r="FA133" s="1726"/>
      <c r="FB133" s="1726"/>
      <c r="FC133" s="1726"/>
      <c r="FD133" s="1801"/>
      <c r="FE133" s="1664"/>
      <c r="FF133" s="1804"/>
      <c r="FG133" s="1804"/>
      <c r="FH133" s="1804"/>
      <c r="FI133" s="1804"/>
      <c r="FJ133" s="1804"/>
      <c r="FK133" s="1804"/>
      <c r="FL133" s="1804"/>
      <c r="FM133" s="1804"/>
      <c r="FN133" s="1804"/>
      <c r="FO133" s="1804"/>
      <c r="FP133" s="1804"/>
      <c r="FQ133" s="1804"/>
      <c r="FR133" s="1804"/>
      <c r="FS133" s="1804"/>
      <c r="FT133" s="1804"/>
      <c r="FU133" s="1804"/>
      <c r="FV133" s="1804"/>
      <c r="FW133" s="1804"/>
      <c r="FX133" s="1804"/>
      <c r="FY133" s="1804"/>
      <c r="FZ133" s="1804"/>
      <c r="GA133" s="1804"/>
      <c r="GB133" s="1804"/>
      <c r="GC133" s="1804"/>
      <c r="GD133" s="1804"/>
      <c r="GE133" s="1804"/>
      <c r="GF133" s="1804"/>
      <c r="GG133" s="1804"/>
      <c r="GH133" s="1804"/>
      <c r="GI133" s="1804"/>
      <c r="GJ133" s="1804"/>
      <c r="GK133" s="1804"/>
      <c r="GL133" s="1804"/>
      <c r="GM133" s="1804"/>
      <c r="GN133" s="1804"/>
      <c r="GO133" s="1804"/>
      <c r="GP133" s="1804"/>
      <c r="GQ133" s="1804"/>
      <c r="GR133" s="1804"/>
      <c r="GS133" s="1804"/>
      <c r="GT133" s="1804"/>
      <c r="GU133" s="1804"/>
      <c r="GV133" s="1804"/>
      <c r="GW133" s="1804"/>
      <c r="GX133" s="1804"/>
      <c r="GY133" s="1804"/>
      <c r="GZ133" s="1804"/>
      <c r="HA133" s="1804"/>
      <c r="HB133" s="1804"/>
      <c r="HC133" s="1804"/>
      <c r="HD133" s="1804"/>
      <c r="HE133" s="1804"/>
      <c r="HF133" s="1804"/>
      <c r="HG133" s="1804"/>
      <c r="HH133" s="1804"/>
      <c r="HI133" s="1804"/>
      <c r="HJ133" s="1804"/>
      <c r="HK133" s="1804"/>
      <c r="HL133" s="1804"/>
      <c r="HM133" s="1804"/>
      <c r="HN133" s="1791"/>
      <c r="HO133" s="1664"/>
      <c r="HP133" s="1726"/>
      <c r="HQ133" s="1726"/>
      <c r="HR133" s="1726"/>
      <c r="HS133" s="1726"/>
      <c r="HT133" s="1726"/>
      <c r="HU133" s="1726"/>
      <c r="HV133" s="1726"/>
      <c r="HW133" s="1726"/>
      <c r="HX133" s="1726"/>
      <c r="HY133" s="1726"/>
      <c r="HZ133" s="1726"/>
      <c r="IA133" s="1726"/>
      <c r="IB133" s="1726"/>
      <c r="IC133" s="1726"/>
      <c r="ID133" s="1726"/>
      <c r="IE133" s="1726"/>
      <c r="IF133" s="1726"/>
      <c r="IG133" s="1726"/>
      <c r="IH133" s="1726"/>
      <c r="II133" s="1726"/>
      <c r="IJ133" s="1726"/>
      <c r="IK133" s="1726"/>
      <c r="IL133" s="1726"/>
      <c r="IM133" s="1726"/>
      <c r="IN133" s="1726"/>
      <c r="IO133" s="1726"/>
      <c r="IP133" s="1726"/>
      <c r="IQ133" s="1726"/>
      <c r="IR133" s="1726"/>
      <c r="IS133" s="1726"/>
      <c r="IT133" s="1726"/>
      <c r="IU133" s="1726"/>
      <c r="IV133" s="1726"/>
      <c r="IW133" s="1726"/>
      <c r="IX133" s="1726"/>
      <c r="IY133" s="1726"/>
      <c r="IZ133" s="1726"/>
      <c r="JA133" s="1791"/>
      <c r="JB133" s="1664"/>
      <c r="JC133" s="1664"/>
      <c r="JD133" s="1664"/>
      <c r="JE133" s="1664"/>
      <c r="JF133" s="1664"/>
      <c r="JG133" s="1664"/>
      <c r="JH133" s="1664"/>
      <c r="JI133" s="1664"/>
      <c r="JJ133" s="1664"/>
      <c r="JK133" s="1664"/>
      <c r="JL133" s="1664"/>
      <c r="JM133" s="1664"/>
      <c r="JN133" s="1791"/>
      <c r="JO133" s="1664"/>
      <c r="JP133" s="1726"/>
      <c r="JQ133" s="1726"/>
      <c r="JR133" s="1726"/>
      <c r="JS133" s="1726"/>
      <c r="JT133" s="1726"/>
      <c r="JU133" s="1726"/>
      <c r="JV133" s="1726"/>
      <c r="JW133" s="1726"/>
      <c r="JX133" s="1726"/>
      <c r="JY133" s="1726"/>
      <c r="JZ133" s="1726"/>
      <c r="KA133" s="1726"/>
      <c r="KB133" s="1726"/>
      <c r="KC133" s="1726"/>
      <c r="KD133" s="1726"/>
      <c r="KE133" s="1726"/>
      <c r="KF133" s="1726"/>
      <c r="KG133" s="1726"/>
      <c r="KH133" s="1726"/>
      <c r="KI133" s="1726"/>
      <c r="KJ133" s="1726"/>
      <c r="KK133" s="1726"/>
      <c r="KL133" s="1726"/>
      <c r="KM133" s="1726"/>
      <c r="KN133" s="1726"/>
      <c r="KO133" s="1726"/>
      <c r="KP133" s="1726"/>
      <c r="KQ133" s="1801"/>
      <c r="KR133" s="1726"/>
      <c r="KS133" s="1726"/>
      <c r="KT133" s="1726"/>
      <c r="KU133" s="1726"/>
      <c r="KV133" s="1726"/>
      <c r="KW133" s="1726"/>
      <c r="KX133" s="1726"/>
      <c r="KY133" s="1726"/>
      <c r="KZ133" s="1726"/>
      <c r="LA133" s="1726"/>
      <c r="LB133" s="1726"/>
      <c r="LC133" s="1726"/>
      <c r="LD133" s="1726"/>
      <c r="LE133" s="1726"/>
      <c r="LF133" s="1726"/>
      <c r="LG133" s="1726"/>
      <c r="LH133" s="1726"/>
      <c r="LI133" s="1726"/>
      <c r="LJ133" s="1726"/>
      <c r="LK133" s="1726"/>
      <c r="LL133" s="1726"/>
      <c r="LM133" s="1726"/>
      <c r="LN133" s="1726"/>
      <c r="LO133" s="1726"/>
      <c r="LP133" s="1726"/>
      <c r="LQ133" s="1726"/>
      <c r="LR133" s="1726"/>
      <c r="LS133" s="1726"/>
      <c r="LT133" s="1726"/>
      <c r="LU133" s="1726"/>
      <c r="LV133" s="1726"/>
      <c r="LW133" s="1664"/>
      <c r="LX133" s="1791"/>
      <c r="LY133" s="1664"/>
      <c r="LZ133" s="1664"/>
      <c r="MA133" s="1664"/>
      <c r="MB133" s="1664"/>
      <c r="MC133" s="1664"/>
      <c r="MD133" s="1664"/>
      <c r="ME133" s="1664"/>
      <c r="MF133" s="1664"/>
      <c r="MG133" s="1664"/>
      <c r="MH133" s="1791"/>
      <c r="MI133" s="1664"/>
      <c r="MJ133" s="1805"/>
      <c r="MK133" s="1805"/>
      <c r="ML133" s="1805"/>
      <c r="MM133" s="1805"/>
      <c r="MN133" s="1805"/>
      <c r="MO133" s="1805"/>
      <c r="MP133" s="1805"/>
      <c r="MQ133" s="1805"/>
      <c r="MR133" s="1805"/>
      <c r="MS133" s="1805"/>
      <c r="MT133" s="1805"/>
      <c r="MU133" s="1805"/>
      <c r="MV133" s="1805"/>
      <c r="MW133" s="1805"/>
      <c r="MX133" s="1805"/>
      <c r="MY133" s="1805"/>
      <c r="MZ133" s="1805"/>
      <c r="NA133" s="1805"/>
      <c r="NB133" s="1805"/>
      <c r="NC133" s="1805"/>
      <c r="ND133" s="1805"/>
      <c r="NE133" s="1805"/>
      <c r="NF133" s="1805"/>
      <c r="NG133" s="1805"/>
      <c r="NH133" s="1805"/>
      <c r="NI133" s="1805"/>
      <c r="NJ133" s="1805"/>
      <c r="NK133" s="1805"/>
      <c r="NL133" s="1805"/>
      <c r="NM133" s="1805"/>
      <c r="NN133" s="1805"/>
      <c r="NO133" s="1805"/>
      <c r="NP133" s="1805"/>
      <c r="NQ133" s="1805"/>
      <c r="NR133" s="1805"/>
      <c r="NS133" s="1791"/>
      <c r="NT133" s="1664"/>
      <c r="NU133" s="1726"/>
      <c r="NV133" s="1726"/>
      <c r="NW133" s="1726"/>
      <c r="NX133" s="1726"/>
      <c r="NY133" s="1726"/>
      <c r="NZ133" s="1726"/>
      <c r="OA133" s="1726"/>
      <c r="OB133" s="1726"/>
      <c r="OC133" s="1726"/>
      <c r="OD133" s="1726"/>
      <c r="OE133" s="1726"/>
      <c r="OF133" s="1726"/>
      <c r="OG133" s="1726"/>
      <c r="OH133" s="1726"/>
      <c r="OI133" s="1726"/>
      <c r="OJ133" s="1726"/>
      <c r="OK133" s="1726"/>
      <c r="OL133" s="1726"/>
      <c r="OM133" s="1726"/>
      <c r="ON133" s="1726"/>
      <c r="OO133" s="1726"/>
      <c r="OP133" s="1726"/>
      <c r="OQ133" s="1726"/>
      <c r="OR133" s="1726"/>
      <c r="OS133" s="1726"/>
      <c r="OT133" s="1726"/>
      <c r="OU133" s="1726"/>
      <c r="OV133" s="1726"/>
      <c r="OW133" s="1726"/>
      <c r="OX133" s="1726"/>
      <c r="OY133" s="1726"/>
      <c r="OZ133" s="1726"/>
      <c r="PA133" s="1726"/>
      <c r="PB133" s="1726"/>
      <c r="PC133" s="1726"/>
      <c r="PD133" s="1726"/>
      <c r="PE133" s="1726"/>
      <c r="PF133" s="1726"/>
      <c r="PG133" s="1726"/>
      <c r="PH133" s="1726"/>
      <c r="PI133" s="1726"/>
      <c r="PJ133" s="1726"/>
      <c r="PK133" s="1726"/>
      <c r="PL133" s="1726"/>
      <c r="PM133" s="1726"/>
      <c r="PN133" s="1726"/>
      <c r="PO133" s="1726"/>
      <c r="PP133" s="1726"/>
      <c r="PQ133" s="1726"/>
      <c r="PR133" s="1726"/>
      <c r="PS133" s="1726"/>
      <c r="PT133" s="1726"/>
      <c r="PU133" s="1726"/>
      <c r="PV133" s="1726"/>
      <c r="PW133" s="1726"/>
      <c r="PX133" s="1726"/>
      <c r="PY133" s="1726"/>
      <c r="PZ133" s="1726"/>
      <c r="QA133" s="1726"/>
      <c r="QB133" s="1726"/>
      <c r="QC133" s="1726"/>
      <c r="QD133" s="1726"/>
      <c r="QE133" s="1726"/>
      <c r="QF133" s="1726"/>
      <c r="QG133" s="1726"/>
      <c r="QH133" s="1726"/>
      <c r="QI133" s="1726"/>
      <c r="QJ133" s="1726"/>
      <c r="QK133" s="1664"/>
      <c r="QL133" s="1791"/>
      <c r="QM133" s="1664"/>
      <c r="QN133" s="1806"/>
      <c r="QO133" s="1806"/>
      <c r="QP133" s="1806"/>
      <c r="QQ133" s="1806"/>
      <c r="QR133" s="1806"/>
      <c r="QS133" s="1806"/>
      <c r="QT133" s="1806"/>
      <c r="QU133" s="1806"/>
      <c r="QV133" s="1806"/>
      <c r="QW133" s="1806"/>
      <c r="QX133" s="1806"/>
      <c r="QY133" s="1"/>
      <c r="QZ133" s="153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3675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3675"/>
      <c r="SA133" s="1"/>
      <c r="SB133" s="1"/>
      <c r="SC133" s="1"/>
      <c r="SD133" s="126"/>
      <c r="SE133" s="1"/>
      <c r="SF133" s="153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SV133" s="1748"/>
      <c r="TD133" s="1"/>
    </row>
    <row r="134" spans="1:524" s="154" customFormat="1" x14ac:dyDescent="0.3">
      <c r="A134" s="1664"/>
      <c r="B134" s="1664"/>
      <c r="C134" s="1664"/>
      <c r="D134" s="1664"/>
      <c r="E134" s="1664"/>
      <c r="F134" s="1664"/>
      <c r="G134" s="1664"/>
      <c r="H134" s="1664"/>
      <c r="I134" s="1664"/>
      <c r="J134" s="1664"/>
      <c r="K134" s="1664"/>
      <c r="L134" s="1664"/>
      <c r="M134" s="1664"/>
      <c r="N134" s="1664"/>
      <c r="O134" s="1664"/>
      <c r="P134" s="1664"/>
      <c r="Q134" s="1664"/>
      <c r="R134" s="1664"/>
      <c r="S134" s="1791"/>
      <c r="T134" s="1664"/>
      <c r="U134" s="2285" t="s">
        <v>4649</v>
      </c>
      <c r="V134" s="2620">
        <f>IFERROR((0.01404*Y23/V9)-(1.7525*V131)-(4.7932*(V7/Y23))-V129,0)</f>
        <v>-1.5706888832983941</v>
      </c>
      <c r="W134" s="2060"/>
      <c r="X134" s="2060"/>
      <c r="Y134" s="2060"/>
      <c r="Z134" s="2060"/>
      <c r="AA134" s="2060"/>
      <c r="AB134" s="2060"/>
      <c r="AC134" s="2060"/>
      <c r="AD134" s="2060"/>
      <c r="AE134" s="2060"/>
      <c r="AF134" s="1799"/>
      <c r="AG134" s="1799"/>
      <c r="AH134" s="1795"/>
      <c r="AI134" s="1795"/>
      <c r="AJ134" s="1795"/>
      <c r="AK134" s="1795"/>
      <c r="AL134" s="1795"/>
      <c r="AM134" s="1795"/>
      <c r="AN134" s="1795"/>
      <c r="AO134" s="1795"/>
      <c r="AP134" s="1795"/>
      <c r="AQ134" s="1795"/>
      <c r="AR134" s="1795"/>
      <c r="AS134" s="1795"/>
      <c r="AT134" s="1795"/>
      <c r="AU134" s="2330"/>
      <c r="AV134" s="2208"/>
      <c r="AW134" s="1981"/>
      <c r="AX134" s="1798"/>
      <c r="AY134" s="1798"/>
      <c r="AZ134" s="1664"/>
      <c r="BA134" s="1791"/>
      <c r="BB134" s="1664"/>
      <c r="BC134" s="3697">
        <v>110</v>
      </c>
      <c r="BD134" s="2633" t="s">
        <v>629</v>
      </c>
      <c r="BE134" s="2633" t="s">
        <v>4651</v>
      </c>
      <c r="BF134" s="2633">
        <v>32400</v>
      </c>
      <c r="BG134" s="2634">
        <v>171</v>
      </c>
      <c r="BH134" s="2635">
        <v>1.22</v>
      </c>
      <c r="BI134" s="2643">
        <f t="shared" si="22"/>
        <v>0</v>
      </c>
      <c r="BJ134" s="2640">
        <f t="shared" si="23"/>
        <v>0</v>
      </c>
      <c r="BK134" s="2640">
        <f t="shared" si="24"/>
        <v>0</v>
      </c>
      <c r="BL134" s="2641">
        <f t="shared" si="25"/>
        <v>0</v>
      </c>
      <c r="BM134" s="2638">
        <f t="shared" si="26"/>
        <v>0</v>
      </c>
      <c r="BN134" s="2644">
        <v>1110</v>
      </c>
      <c r="BO134" s="1664"/>
      <c r="BP134" s="1664"/>
      <c r="BQ134" s="1664"/>
      <c r="BR134" s="1664"/>
      <c r="BS134" s="1791"/>
      <c r="BT134" s="1664"/>
      <c r="BU134" s="1800"/>
      <c r="BV134" s="1800"/>
      <c r="BW134" s="1800"/>
      <c r="BX134" s="1800"/>
      <c r="BY134" s="1800"/>
      <c r="BZ134" s="1800"/>
      <c r="CA134" s="1800"/>
      <c r="CB134" s="1800"/>
      <c r="CC134" s="1800"/>
      <c r="CD134" s="1800"/>
      <c r="CE134" s="1791"/>
      <c r="CF134" s="1664"/>
      <c r="CG134" s="1726"/>
      <c r="CH134" s="1726"/>
      <c r="CI134" s="1726"/>
      <c r="CJ134" s="1726"/>
      <c r="CK134" s="1726"/>
      <c r="CL134" s="1726"/>
      <c r="CM134" s="1726"/>
      <c r="CN134" s="1726"/>
      <c r="CO134" s="1726"/>
      <c r="CP134" s="1726"/>
      <c r="CQ134" s="1726"/>
      <c r="CR134" s="1726"/>
      <c r="CS134" s="1726"/>
      <c r="CT134" s="1726"/>
      <c r="CU134" s="1726"/>
      <c r="CV134" s="1726"/>
      <c r="CW134" s="1726"/>
      <c r="CX134" s="1726"/>
      <c r="CY134" s="1726"/>
      <c r="CZ134" s="1726"/>
      <c r="DA134" s="1726"/>
      <c r="DB134" s="1726"/>
      <c r="DC134" s="1726"/>
      <c r="DD134" s="1726"/>
      <c r="DE134" s="1726"/>
      <c r="DF134" s="1726"/>
      <c r="DG134" s="1726"/>
      <c r="DH134" s="1726"/>
      <c r="DI134" s="1726"/>
      <c r="DJ134" s="1726"/>
      <c r="DK134" s="1726"/>
      <c r="DL134" s="1726"/>
      <c r="DM134" s="1726"/>
      <c r="DN134" s="1726"/>
      <c r="DO134" s="1726"/>
      <c r="DP134" s="1726"/>
      <c r="DQ134" s="1726"/>
      <c r="DR134" s="1664"/>
      <c r="DS134" s="1791"/>
      <c r="DT134" s="1664"/>
      <c r="DU134" s="1726"/>
      <c r="DV134" s="1726"/>
      <c r="DW134" s="1726"/>
      <c r="DX134" s="1726"/>
      <c r="DY134" s="1726"/>
      <c r="DZ134" s="1726"/>
      <c r="EA134" s="1726"/>
      <c r="EB134" s="1726"/>
      <c r="EC134" s="1726"/>
      <c r="ED134" s="1726"/>
      <c r="EE134" s="1726"/>
      <c r="EF134" s="1726"/>
      <c r="EG134" s="1726"/>
      <c r="EH134" s="1726"/>
      <c r="EI134" s="1726"/>
      <c r="EJ134" s="1726"/>
      <c r="EK134" s="1726"/>
      <c r="EL134" s="1726"/>
      <c r="EM134" s="1726"/>
      <c r="EN134" s="1726"/>
      <c r="EO134" s="1726"/>
      <c r="EP134" s="1726"/>
      <c r="EQ134" s="1726"/>
      <c r="ER134" s="1726"/>
      <c r="ES134" s="1726"/>
      <c r="ET134" s="1726"/>
      <c r="EU134" s="1726"/>
      <c r="EV134" s="1726"/>
      <c r="EW134" s="1726"/>
      <c r="EX134" s="1726"/>
      <c r="EY134" s="1726"/>
      <c r="EZ134" s="1726"/>
      <c r="FA134" s="1726"/>
      <c r="FB134" s="1726"/>
      <c r="FC134" s="1726"/>
      <c r="FD134" s="1801"/>
      <c r="FE134" s="1664"/>
      <c r="FF134" s="1804"/>
      <c r="FG134" s="1804"/>
      <c r="FH134" s="1804"/>
      <c r="FI134" s="1804"/>
      <c r="FJ134" s="1804"/>
      <c r="FK134" s="1804"/>
      <c r="FL134" s="1804"/>
      <c r="FM134" s="1804"/>
      <c r="FN134" s="1804"/>
      <c r="FO134" s="1804"/>
      <c r="FP134" s="1804"/>
      <c r="FQ134" s="1804"/>
      <c r="FR134" s="1804"/>
      <c r="FS134" s="1804"/>
      <c r="FT134" s="1804"/>
      <c r="FU134" s="1804"/>
      <c r="FV134" s="1804"/>
      <c r="FW134" s="1804"/>
      <c r="FX134" s="1804"/>
      <c r="FY134" s="1804"/>
      <c r="FZ134" s="1804"/>
      <c r="GA134" s="1804"/>
      <c r="GB134" s="1804"/>
      <c r="GC134" s="1804"/>
      <c r="GD134" s="1804"/>
      <c r="GE134" s="1804"/>
      <c r="GF134" s="1804"/>
      <c r="GG134" s="1804"/>
      <c r="GH134" s="1804"/>
      <c r="GI134" s="1804"/>
      <c r="GJ134" s="1804"/>
      <c r="GK134" s="1804"/>
      <c r="GL134" s="1804"/>
      <c r="GM134" s="1804"/>
      <c r="GN134" s="1804"/>
      <c r="GO134" s="1804"/>
      <c r="GP134" s="1804"/>
      <c r="GQ134" s="1804"/>
      <c r="GR134" s="1804"/>
      <c r="GS134" s="1804"/>
      <c r="GT134" s="1804"/>
      <c r="GU134" s="1804"/>
      <c r="GV134" s="1804"/>
      <c r="GW134" s="1804"/>
      <c r="GX134" s="1804"/>
      <c r="GY134" s="1804"/>
      <c r="GZ134" s="1804"/>
      <c r="HA134" s="1804"/>
      <c r="HB134" s="1804"/>
      <c r="HC134" s="1804"/>
      <c r="HD134" s="1804"/>
      <c r="HE134" s="1804"/>
      <c r="HF134" s="1804"/>
      <c r="HG134" s="1804"/>
      <c r="HH134" s="1804"/>
      <c r="HI134" s="1804"/>
      <c r="HJ134" s="1804"/>
      <c r="HK134" s="1804"/>
      <c r="HL134" s="1804"/>
      <c r="HM134" s="1804"/>
      <c r="HN134" s="1791"/>
      <c r="HO134" s="1664"/>
      <c r="HP134" s="1726"/>
      <c r="HQ134" s="1726"/>
      <c r="HR134" s="1726"/>
      <c r="HS134" s="1726"/>
      <c r="HT134" s="1726"/>
      <c r="HU134" s="1726"/>
      <c r="HV134" s="1726"/>
      <c r="HW134" s="1726"/>
      <c r="HX134" s="1726"/>
      <c r="HY134" s="1726"/>
      <c r="HZ134" s="1726"/>
      <c r="IA134" s="1726"/>
      <c r="IB134" s="1726"/>
      <c r="IC134" s="1726"/>
      <c r="ID134" s="1726"/>
      <c r="IE134" s="1726"/>
      <c r="IF134" s="1726"/>
      <c r="IG134" s="1726"/>
      <c r="IH134" s="1726"/>
      <c r="II134" s="1726"/>
      <c r="IJ134" s="1726"/>
      <c r="IK134" s="1726"/>
      <c r="IL134" s="1726"/>
      <c r="IM134" s="1726"/>
      <c r="IN134" s="1726"/>
      <c r="IO134" s="1726"/>
      <c r="IP134" s="1726"/>
      <c r="IQ134" s="1726"/>
      <c r="IR134" s="1726"/>
      <c r="IS134" s="1726"/>
      <c r="IT134" s="1726"/>
      <c r="IU134" s="1726"/>
      <c r="IV134" s="1726"/>
      <c r="IW134" s="1726"/>
      <c r="IX134" s="1726"/>
      <c r="IY134" s="1726"/>
      <c r="IZ134" s="1726"/>
      <c r="JA134" s="1791"/>
      <c r="JB134" s="1664"/>
      <c r="JC134" s="1664"/>
      <c r="JD134" s="1664"/>
      <c r="JE134" s="1664"/>
      <c r="JF134" s="1664"/>
      <c r="JG134" s="1664"/>
      <c r="JH134" s="1664"/>
      <c r="JI134" s="1664"/>
      <c r="JJ134" s="1664"/>
      <c r="JK134" s="1664"/>
      <c r="JL134" s="1664"/>
      <c r="JM134" s="1664"/>
      <c r="JN134" s="1791"/>
      <c r="JO134" s="1664"/>
      <c r="JP134" s="1726"/>
      <c r="JQ134" s="1726"/>
      <c r="JR134" s="1726"/>
      <c r="JS134" s="1726"/>
      <c r="JT134" s="1726"/>
      <c r="JU134" s="1726"/>
      <c r="JV134" s="1726"/>
      <c r="JW134" s="1726"/>
      <c r="JX134" s="1726"/>
      <c r="JY134" s="1726"/>
      <c r="JZ134" s="1726"/>
      <c r="KA134" s="1726"/>
      <c r="KB134" s="1726"/>
      <c r="KC134" s="1726"/>
      <c r="KD134" s="1726"/>
      <c r="KE134" s="1726"/>
      <c r="KF134" s="1726"/>
      <c r="KG134" s="1726"/>
      <c r="KH134" s="1726"/>
      <c r="KI134" s="1726"/>
      <c r="KJ134" s="1726"/>
      <c r="KK134" s="1726"/>
      <c r="KL134" s="1726"/>
      <c r="KM134" s="1726"/>
      <c r="KN134" s="1726"/>
      <c r="KO134" s="1726"/>
      <c r="KP134" s="1726"/>
      <c r="KQ134" s="1801"/>
      <c r="KR134" s="1726"/>
      <c r="KS134" s="1726"/>
      <c r="KT134" s="1726"/>
      <c r="KU134" s="1726"/>
      <c r="KV134" s="1726"/>
      <c r="KW134" s="1726"/>
      <c r="KX134" s="1726"/>
      <c r="KY134" s="1726"/>
      <c r="KZ134" s="1726"/>
      <c r="LA134" s="1726"/>
      <c r="LB134" s="1726"/>
      <c r="LC134" s="1726"/>
      <c r="LD134" s="1726"/>
      <c r="LE134" s="1726"/>
      <c r="LF134" s="1726"/>
      <c r="LG134" s="1726"/>
      <c r="LH134" s="1726"/>
      <c r="LI134" s="1726"/>
      <c r="LJ134" s="1726"/>
      <c r="LK134" s="1726"/>
      <c r="LL134" s="1726"/>
      <c r="LM134" s="1726"/>
      <c r="LN134" s="1726"/>
      <c r="LO134" s="1726"/>
      <c r="LP134" s="1726"/>
      <c r="LQ134" s="1726"/>
      <c r="LR134" s="1726"/>
      <c r="LS134" s="1726"/>
      <c r="LT134" s="1726"/>
      <c r="LU134" s="1726"/>
      <c r="LV134" s="1726"/>
      <c r="LW134" s="1664"/>
      <c r="LX134" s="1791"/>
      <c r="LY134" s="1664"/>
      <c r="LZ134" s="1664"/>
      <c r="MA134" s="1664"/>
      <c r="MB134" s="1664"/>
      <c r="MC134" s="1664"/>
      <c r="MD134" s="1664"/>
      <c r="ME134" s="1664"/>
      <c r="MF134" s="1664"/>
      <c r="MG134" s="1664"/>
      <c r="MH134" s="1791"/>
      <c r="MI134" s="1664"/>
      <c r="MJ134" s="1805"/>
      <c r="MK134" s="1805"/>
      <c r="ML134" s="1805"/>
      <c r="MM134" s="1805"/>
      <c r="MN134" s="1805"/>
      <c r="MO134" s="1805"/>
      <c r="MP134" s="1805"/>
      <c r="MQ134" s="1805"/>
      <c r="MR134" s="1805"/>
      <c r="MS134" s="1805"/>
      <c r="MT134" s="1805"/>
      <c r="MU134" s="1805"/>
      <c r="MV134" s="1805"/>
      <c r="MW134" s="1805"/>
      <c r="MX134" s="1805"/>
      <c r="MY134" s="1805"/>
      <c r="MZ134" s="1805"/>
      <c r="NA134" s="1805"/>
      <c r="NB134" s="1805"/>
      <c r="NC134" s="1805"/>
      <c r="ND134" s="1805"/>
      <c r="NE134" s="1805"/>
      <c r="NF134" s="1805"/>
      <c r="NG134" s="1805"/>
      <c r="NH134" s="1805"/>
      <c r="NI134" s="1805"/>
      <c r="NJ134" s="1805"/>
      <c r="NK134" s="1805"/>
      <c r="NL134" s="1805"/>
      <c r="NM134" s="1805"/>
      <c r="NN134" s="1805"/>
      <c r="NO134" s="1805"/>
      <c r="NP134" s="1805"/>
      <c r="NQ134" s="1805"/>
      <c r="NR134" s="1805"/>
      <c r="NS134" s="1791"/>
      <c r="NT134" s="1664"/>
      <c r="NU134" s="1726"/>
      <c r="NV134" s="1726"/>
      <c r="NW134" s="1726"/>
      <c r="NX134" s="1726"/>
      <c r="NY134" s="1726"/>
      <c r="NZ134" s="1726"/>
      <c r="OA134" s="1726"/>
      <c r="OB134" s="1726"/>
      <c r="OC134" s="1726"/>
      <c r="OD134" s="1726"/>
      <c r="OE134" s="1726"/>
      <c r="OF134" s="1726"/>
      <c r="OG134" s="1726"/>
      <c r="OH134" s="1726"/>
      <c r="OI134" s="1726"/>
      <c r="OJ134" s="1726"/>
      <c r="OK134" s="1726"/>
      <c r="OL134" s="1726"/>
      <c r="OM134" s="1726"/>
      <c r="ON134" s="1726"/>
      <c r="OO134" s="1726"/>
      <c r="OP134" s="1726"/>
      <c r="OQ134" s="1726"/>
      <c r="OR134" s="1726"/>
      <c r="OS134" s="1726"/>
      <c r="OT134" s="1726"/>
      <c r="OU134" s="1726"/>
      <c r="OV134" s="1726"/>
      <c r="OW134" s="1726"/>
      <c r="OX134" s="1726"/>
      <c r="OY134" s="1726"/>
      <c r="OZ134" s="1726"/>
      <c r="PA134" s="1726"/>
      <c r="PB134" s="1726"/>
      <c r="PC134" s="1726"/>
      <c r="PD134" s="1726"/>
      <c r="PE134" s="1726"/>
      <c r="PF134" s="1726"/>
      <c r="PG134" s="1726"/>
      <c r="PH134" s="1726"/>
      <c r="PI134" s="1726"/>
      <c r="PJ134" s="1726"/>
      <c r="PK134" s="1726"/>
      <c r="PL134" s="1726"/>
      <c r="PM134" s="1726"/>
      <c r="PN134" s="1726"/>
      <c r="PO134" s="1726"/>
      <c r="PP134" s="1726"/>
      <c r="PQ134" s="1726"/>
      <c r="PR134" s="1726"/>
      <c r="PS134" s="1726"/>
      <c r="PT134" s="1726"/>
      <c r="PU134" s="1726"/>
      <c r="PV134" s="1726"/>
      <c r="PW134" s="1726"/>
      <c r="PX134" s="1726"/>
      <c r="PY134" s="1726"/>
      <c r="PZ134" s="1726"/>
      <c r="QA134" s="1726"/>
      <c r="QB134" s="1726"/>
      <c r="QC134" s="1726"/>
      <c r="QD134" s="1726"/>
      <c r="QE134" s="1726"/>
      <c r="QF134" s="1726"/>
      <c r="QG134" s="1726"/>
      <c r="QH134" s="1726"/>
      <c r="QI134" s="1726"/>
      <c r="QJ134" s="1726"/>
      <c r="QK134" s="1664"/>
      <c r="QL134" s="1791"/>
      <c r="QM134" s="1664"/>
      <c r="QN134" s="1806"/>
      <c r="QO134" s="1806"/>
      <c r="QP134" s="1806"/>
      <c r="QQ134" s="1806"/>
      <c r="QR134" s="1806"/>
      <c r="QS134" s="1806"/>
      <c r="QT134" s="1806"/>
      <c r="QU134" s="1806"/>
      <c r="QV134" s="1806"/>
      <c r="QW134" s="1806"/>
      <c r="QX134" s="1806"/>
      <c r="QY134" s="1"/>
      <c r="QZ134" s="153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3675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3675"/>
      <c r="SA134" s="1"/>
      <c r="SB134" s="1"/>
      <c r="SC134" s="1"/>
      <c r="SD134" s="126"/>
      <c r="SE134" s="1"/>
      <c r="SF134" s="153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SV134" s="1748"/>
      <c r="TD134" s="1"/>
    </row>
    <row r="135" spans="1:524" s="154" customFormat="1" x14ac:dyDescent="0.3">
      <c r="A135" s="1664"/>
      <c r="B135" s="1664"/>
      <c r="C135" s="1664"/>
      <c r="D135" s="1664"/>
      <c r="E135" s="1664"/>
      <c r="F135" s="1664"/>
      <c r="G135" s="1664"/>
      <c r="H135" s="1664"/>
      <c r="I135" s="1664"/>
      <c r="J135" s="1664"/>
      <c r="K135" s="1664"/>
      <c r="L135" s="1664"/>
      <c r="M135" s="1664"/>
      <c r="N135" s="1664"/>
      <c r="O135" s="1664"/>
      <c r="P135" s="1664"/>
      <c r="Q135" s="1664"/>
      <c r="R135" s="1664"/>
      <c r="S135" s="1791"/>
      <c r="T135" s="1664"/>
      <c r="U135" s="2097"/>
      <c r="V135" s="1981"/>
      <c r="W135" s="1799"/>
      <c r="X135" s="1799"/>
      <c r="Y135" s="1799"/>
      <c r="Z135" s="1799"/>
      <c r="AA135" s="1799"/>
      <c r="AB135" s="1799"/>
      <c r="AC135" s="1799"/>
      <c r="AD135" s="1799"/>
      <c r="AE135" s="1799"/>
      <c r="AF135" s="1799"/>
      <c r="AG135" s="1799"/>
      <c r="AH135" s="1795"/>
      <c r="AI135" s="1795"/>
      <c r="AJ135" s="1795"/>
      <c r="AK135" s="1795"/>
      <c r="AL135" s="1795"/>
      <c r="AM135" s="1795"/>
      <c r="AN135" s="1795"/>
      <c r="AO135" s="1795"/>
      <c r="AP135" s="1795"/>
      <c r="AQ135" s="1795"/>
      <c r="AR135" s="1795"/>
      <c r="AS135" s="1795"/>
      <c r="AT135" s="1795"/>
      <c r="AU135" s="2330"/>
      <c r="AV135" s="2208"/>
      <c r="AW135" s="1981"/>
      <c r="AX135" s="1798"/>
      <c r="AY135" s="1798"/>
      <c r="AZ135" s="1664"/>
      <c r="BA135" s="1791"/>
      <c r="BB135" s="1664"/>
      <c r="BC135" s="2640">
        <v>109</v>
      </c>
      <c r="BD135" s="2633" t="s">
        <v>629</v>
      </c>
      <c r="BE135" s="2633" t="s">
        <v>4652</v>
      </c>
      <c r="BF135" s="2633">
        <v>29400</v>
      </c>
      <c r="BG135" s="2634">
        <v>162</v>
      </c>
      <c r="BH135" s="2635">
        <v>1.22</v>
      </c>
      <c r="BI135" s="2643">
        <f t="shared" si="22"/>
        <v>0</v>
      </c>
      <c r="BJ135" s="2640">
        <f t="shared" si="23"/>
        <v>0</v>
      </c>
      <c r="BK135" s="2640">
        <f t="shared" si="24"/>
        <v>0</v>
      </c>
      <c r="BL135" s="2641">
        <f t="shared" si="25"/>
        <v>0</v>
      </c>
      <c r="BM135" s="2638">
        <f t="shared" si="26"/>
        <v>0</v>
      </c>
      <c r="BN135" s="2644">
        <v>990</v>
      </c>
      <c r="BO135" s="1664"/>
      <c r="BP135" s="1664"/>
      <c r="BQ135" s="1664"/>
      <c r="BR135" s="1664"/>
      <c r="BS135" s="1791"/>
      <c r="BT135" s="1664"/>
      <c r="BU135" s="1800"/>
      <c r="BV135" s="1800"/>
      <c r="BW135" s="1800"/>
      <c r="BX135" s="1800"/>
      <c r="BY135" s="1800"/>
      <c r="BZ135" s="1800"/>
      <c r="CA135" s="1800"/>
      <c r="CB135" s="1800"/>
      <c r="CC135" s="1800"/>
      <c r="CD135" s="1800"/>
      <c r="CE135" s="1791"/>
      <c r="CF135" s="1664"/>
      <c r="CG135" s="1726"/>
      <c r="CH135" s="1726"/>
      <c r="CI135" s="1726"/>
      <c r="CJ135" s="1726"/>
      <c r="CK135" s="1726"/>
      <c r="CL135" s="1726"/>
      <c r="CM135" s="1726"/>
      <c r="CN135" s="1726"/>
      <c r="CO135" s="1726"/>
      <c r="CP135" s="1726"/>
      <c r="CQ135" s="1726"/>
      <c r="CR135" s="1726"/>
      <c r="CS135" s="1726"/>
      <c r="CT135" s="1726"/>
      <c r="CU135" s="1726"/>
      <c r="CV135" s="1726"/>
      <c r="CW135" s="1726"/>
      <c r="CX135" s="1726"/>
      <c r="CY135" s="1726"/>
      <c r="CZ135" s="1726"/>
      <c r="DA135" s="1726"/>
      <c r="DB135" s="1726"/>
      <c r="DC135" s="1726"/>
      <c r="DD135" s="1726"/>
      <c r="DE135" s="1726"/>
      <c r="DF135" s="1726"/>
      <c r="DG135" s="1726"/>
      <c r="DH135" s="1726"/>
      <c r="DI135" s="1726"/>
      <c r="DJ135" s="1726"/>
      <c r="DK135" s="1726"/>
      <c r="DL135" s="1726"/>
      <c r="DM135" s="1726"/>
      <c r="DN135" s="1726"/>
      <c r="DO135" s="1726"/>
      <c r="DP135" s="1726"/>
      <c r="DQ135" s="1726"/>
      <c r="DR135" s="1664"/>
      <c r="DS135" s="1791"/>
      <c r="DT135" s="1664"/>
      <c r="DU135" s="1726"/>
      <c r="DV135" s="1726"/>
      <c r="DW135" s="1726"/>
      <c r="DX135" s="1726"/>
      <c r="DY135" s="1726"/>
      <c r="DZ135" s="1726"/>
      <c r="EA135" s="1726"/>
      <c r="EB135" s="1726"/>
      <c r="EC135" s="1726"/>
      <c r="ED135" s="1726"/>
      <c r="EE135" s="1726"/>
      <c r="EF135" s="1726"/>
      <c r="EG135" s="1726"/>
      <c r="EH135" s="1726"/>
      <c r="EI135" s="1726"/>
      <c r="EJ135" s="1726"/>
      <c r="EK135" s="1726"/>
      <c r="EL135" s="1726"/>
      <c r="EM135" s="1726"/>
      <c r="EN135" s="1726"/>
      <c r="EO135" s="1726"/>
      <c r="EP135" s="1726"/>
      <c r="EQ135" s="1726"/>
      <c r="ER135" s="1726"/>
      <c r="ES135" s="1726"/>
      <c r="ET135" s="1726"/>
      <c r="EU135" s="1726"/>
      <c r="EV135" s="1726"/>
      <c r="EW135" s="1726"/>
      <c r="EX135" s="1726"/>
      <c r="EY135" s="1726"/>
      <c r="EZ135" s="1726"/>
      <c r="FA135" s="1726"/>
      <c r="FB135" s="1726"/>
      <c r="FC135" s="1726"/>
      <c r="FD135" s="1801"/>
      <c r="FE135" s="1664"/>
      <c r="FF135" s="1804"/>
      <c r="FG135" s="1804"/>
      <c r="FH135" s="1804"/>
      <c r="FI135" s="1804"/>
      <c r="FJ135" s="1804"/>
      <c r="FK135" s="1804"/>
      <c r="FL135" s="1804"/>
      <c r="FM135" s="1804"/>
      <c r="FN135" s="1804"/>
      <c r="FO135" s="1804"/>
      <c r="FP135" s="1804"/>
      <c r="FQ135" s="1804"/>
      <c r="FR135" s="1804"/>
      <c r="FS135" s="1804"/>
      <c r="FT135" s="1804"/>
      <c r="FU135" s="1804"/>
      <c r="FV135" s="1804"/>
      <c r="FW135" s="1804"/>
      <c r="FX135" s="1804"/>
      <c r="FY135" s="1804"/>
      <c r="FZ135" s="1804"/>
      <c r="GA135" s="1804"/>
      <c r="GB135" s="1804"/>
      <c r="GC135" s="1804"/>
      <c r="GD135" s="1804"/>
      <c r="GE135" s="1804"/>
      <c r="GF135" s="1804"/>
      <c r="GG135" s="1804"/>
      <c r="GH135" s="1804"/>
      <c r="GI135" s="1804"/>
      <c r="GJ135" s="1804"/>
      <c r="GK135" s="1804"/>
      <c r="GL135" s="1804"/>
      <c r="GM135" s="1804"/>
      <c r="GN135" s="1804"/>
      <c r="GO135" s="1804"/>
      <c r="GP135" s="1804"/>
      <c r="GQ135" s="1804"/>
      <c r="GR135" s="1804"/>
      <c r="GS135" s="1804"/>
      <c r="GT135" s="1804"/>
      <c r="GU135" s="1804"/>
      <c r="GV135" s="1804"/>
      <c r="GW135" s="1804"/>
      <c r="GX135" s="1804"/>
      <c r="GY135" s="1804"/>
      <c r="GZ135" s="1804"/>
      <c r="HA135" s="1804"/>
      <c r="HB135" s="1804"/>
      <c r="HC135" s="1804"/>
      <c r="HD135" s="1804"/>
      <c r="HE135" s="1804"/>
      <c r="HF135" s="1804"/>
      <c r="HG135" s="1804"/>
      <c r="HH135" s="1804"/>
      <c r="HI135" s="1804"/>
      <c r="HJ135" s="1804"/>
      <c r="HK135" s="1804"/>
      <c r="HL135" s="1804"/>
      <c r="HM135" s="1804"/>
      <c r="HN135" s="1791"/>
      <c r="HO135" s="1664"/>
      <c r="HP135" s="1726"/>
      <c r="HQ135" s="1726"/>
      <c r="HR135" s="1726"/>
      <c r="HS135" s="1726"/>
      <c r="HT135" s="1726"/>
      <c r="HU135" s="1726"/>
      <c r="HV135" s="1726"/>
      <c r="HW135" s="1726"/>
      <c r="HX135" s="1726"/>
      <c r="HY135" s="1726"/>
      <c r="HZ135" s="1726"/>
      <c r="IA135" s="1726"/>
      <c r="IB135" s="1726"/>
      <c r="IC135" s="1726"/>
      <c r="ID135" s="1726"/>
      <c r="IE135" s="1726"/>
      <c r="IF135" s="1726"/>
      <c r="IG135" s="1726"/>
      <c r="IH135" s="1726"/>
      <c r="II135" s="1726"/>
      <c r="IJ135" s="1726"/>
      <c r="IK135" s="1726"/>
      <c r="IL135" s="1726"/>
      <c r="IM135" s="1726"/>
      <c r="IN135" s="1726"/>
      <c r="IO135" s="1726"/>
      <c r="IP135" s="1726"/>
      <c r="IQ135" s="1726"/>
      <c r="IR135" s="1726"/>
      <c r="IS135" s="1726"/>
      <c r="IT135" s="1726"/>
      <c r="IU135" s="1726"/>
      <c r="IV135" s="1726"/>
      <c r="IW135" s="1726"/>
      <c r="IX135" s="1726"/>
      <c r="IY135" s="1726"/>
      <c r="IZ135" s="1726"/>
      <c r="JA135" s="1791"/>
      <c r="JB135" s="1664"/>
      <c r="JC135" s="1664"/>
      <c r="JD135" s="1664"/>
      <c r="JE135" s="1664"/>
      <c r="JF135" s="1664"/>
      <c r="JG135" s="1664"/>
      <c r="JH135" s="1664"/>
      <c r="JI135" s="1664"/>
      <c r="JJ135" s="1664"/>
      <c r="JK135" s="1664"/>
      <c r="JL135" s="1664"/>
      <c r="JM135" s="1664"/>
      <c r="JN135" s="1791"/>
      <c r="JO135" s="1664"/>
      <c r="JP135" s="1726"/>
      <c r="JQ135" s="1726"/>
      <c r="JR135" s="1726"/>
      <c r="JS135" s="1726"/>
      <c r="JT135" s="1726"/>
      <c r="JU135" s="1726"/>
      <c r="JV135" s="1726"/>
      <c r="JW135" s="1726"/>
      <c r="JX135" s="1726"/>
      <c r="JY135" s="1726"/>
      <c r="JZ135" s="1726"/>
      <c r="KA135" s="1726"/>
      <c r="KB135" s="1726"/>
      <c r="KC135" s="1726"/>
      <c r="KD135" s="1726"/>
      <c r="KE135" s="1726"/>
      <c r="KF135" s="1726"/>
      <c r="KG135" s="1726"/>
      <c r="KH135" s="1726"/>
      <c r="KI135" s="1726"/>
      <c r="KJ135" s="1726"/>
      <c r="KK135" s="1726"/>
      <c r="KL135" s="1726"/>
      <c r="KM135" s="1726"/>
      <c r="KN135" s="1726"/>
      <c r="KO135" s="1726"/>
      <c r="KP135" s="1726"/>
      <c r="KQ135" s="1801"/>
      <c r="KR135" s="1726"/>
      <c r="KS135" s="1726"/>
      <c r="KT135" s="1726"/>
      <c r="KU135" s="1726"/>
      <c r="KV135" s="1726"/>
      <c r="KW135" s="1726"/>
      <c r="KX135" s="1726"/>
      <c r="KY135" s="1726"/>
      <c r="KZ135" s="1726"/>
      <c r="LA135" s="1726"/>
      <c r="LB135" s="1726"/>
      <c r="LC135" s="1726"/>
      <c r="LD135" s="1726"/>
      <c r="LE135" s="1726"/>
      <c r="LF135" s="1726"/>
      <c r="LG135" s="1726"/>
      <c r="LH135" s="1726"/>
      <c r="LI135" s="1726"/>
      <c r="LJ135" s="1726"/>
      <c r="LK135" s="1726"/>
      <c r="LL135" s="1726"/>
      <c r="LM135" s="1726"/>
      <c r="LN135" s="1726"/>
      <c r="LO135" s="1726"/>
      <c r="LP135" s="1726"/>
      <c r="LQ135" s="1726"/>
      <c r="LR135" s="1726"/>
      <c r="LS135" s="1726"/>
      <c r="LT135" s="1726"/>
      <c r="LU135" s="1726"/>
      <c r="LV135" s="1726"/>
      <c r="LW135" s="1664"/>
      <c r="LX135" s="1791"/>
      <c r="LY135" s="1664"/>
      <c r="LZ135" s="1664"/>
      <c r="MA135" s="1664"/>
      <c r="MB135" s="1664"/>
      <c r="MC135" s="1664"/>
      <c r="MD135" s="1664"/>
      <c r="ME135" s="1664"/>
      <c r="MF135" s="1664"/>
      <c r="MG135" s="1664"/>
      <c r="MH135" s="1791"/>
      <c r="MI135" s="1664"/>
      <c r="MJ135" s="1805"/>
      <c r="MK135" s="1805"/>
      <c r="ML135" s="1805"/>
      <c r="MM135" s="1805"/>
      <c r="MN135" s="1805"/>
      <c r="MO135" s="1805"/>
      <c r="MP135" s="1805"/>
      <c r="MQ135" s="1805"/>
      <c r="MR135" s="1805"/>
      <c r="MS135" s="1805"/>
      <c r="MT135" s="1805"/>
      <c r="MU135" s="1805"/>
      <c r="MV135" s="1805"/>
      <c r="MW135" s="1805"/>
      <c r="MX135" s="1805"/>
      <c r="MY135" s="1805"/>
      <c r="MZ135" s="1805"/>
      <c r="NA135" s="1805"/>
      <c r="NB135" s="1805"/>
      <c r="NC135" s="1805"/>
      <c r="ND135" s="1805"/>
      <c r="NE135" s="1805"/>
      <c r="NF135" s="1805"/>
      <c r="NG135" s="1805"/>
      <c r="NH135" s="1805"/>
      <c r="NI135" s="1805"/>
      <c r="NJ135" s="1805"/>
      <c r="NK135" s="1805"/>
      <c r="NL135" s="1805"/>
      <c r="NM135" s="1805"/>
      <c r="NN135" s="1805"/>
      <c r="NO135" s="1805"/>
      <c r="NP135" s="1805"/>
      <c r="NQ135" s="1805"/>
      <c r="NR135" s="1805"/>
      <c r="NS135" s="1791"/>
      <c r="NT135" s="1664"/>
      <c r="NU135" s="1726"/>
      <c r="NV135" s="1726"/>
      <c r="NW135" s="1726"/>
      <c r="NX135" s="1726"/>
      <c r="NY135" s="1726"/>
      <c r="NZ135" s="1726"/>
      <c r="OA135" s="1726"/>
      <c r="OB135" s="1726"/>
      <c r="OC135" s="1726"/>
      <c r="OD135" s="1726"/>
      <c r="OE135" s="1726"/>
      <c r="OF135" s="1726"/>
      <c r="OG135" s="1726"/>
      <c r="OH135" s="1726"/>
      <c r="OI135" s="1726"/>
      <c r="OJ135" s="1726"/>
      <c r="OK135" s="1726"/>
      <c r="OL135" s="1726"/>
      <c r="OM135" s="1726"/>
      <c r="ON135" s="1726"/>
      <c r="OO135" s="1726"/>
      <c r="OP135" s="1726"/>
      <c r="OQ135" s="1726"/>
      <c r="OR135" s="1726"/>
      <c r="OS135" s="1726"/>
      <c r="OT135" s="1726"/>
      <c r="OU135" s="1726"/>
      <c r="OV135" s="1726"/>
      <c r="OW135" s="1726"/>
      <c r="OX135" s="1726"/>
      <c r="OY135" s="1726"/>
      <c r="OZ135" s="1726"/>
      <c r="PA135" s="1726"/>
      <c r="PB135" s="1726"/>
      <c r="PC135" s="1726"/>
      <c r="PD135" s="1726"/>
      <c r="PE135" s="1726"/>
      <c r="PF135" s="1726"/>
      <c r="PG135" s="1726"/>
      <c r="PH135" s="1726"/>
      <c r="PI135" s="1726"/>
      <c r="PJ135" s="1726"/>
      <c r="PK135" s="1726"/>
      <c r="PL135" s="1726"/>
      <c r="PM135" s="1726"/>
      <c r="PN135" s="1726"/>
      <c r="PO135" s="1726"/>
      <c r="PP135" s="1726"/>
      <c r="PQ135" s="1726"/>
      <c r="PR135" s="1726"/>
      <c r="PS135" s="1726"/>
      <c r="PT135" s="1726"/>
      <c r="PU135" s="1726"/>
      <c r="PV135" s="1726"/>
      <c r="PW135" s="1726"/>
      <c r="PX135" s="1726"/>
      <c r="PY135" s="1726"/>
      <c r="PZ135" s="1726"/>
      <c r="QA135" s="1726"/>
      <c r="QB135" s="1726"/>
      <c r="QC135" s="1726"/>
      <c r="QD135" s="1726"/>
      <c r="QE135" s="1726"/>
      <c r="QF135" s="1726"/>
      <c r="QG135" s="1726"/>
      <c r="QH135" s="1726"/>
      <c r="QI135" s="1726"/>
      <c r="QJ135" s="1726"/>
      <c r="QK135" s="1664"/>
      <c r="QL135" s="1791"/>
      <c r="QM135" s="1664"/>
      <c r="QN135" s="1806"/>
      <c r="QO135" s="1806"/>
      <c r="QP135" s="1806"/>
      <c r="QQ135" s="1806"/>
      <c r="QR135" s="1806"/>
      <c r="QS135" s="1806"/>
      <c r="QT135" s="1806"/>
      <c r="QU135" s="1806"/>
      <c r="QV135" s="1806"/>
      <c r="QW135" s="1806"/>
      <c r="QX135" s="1806"/>
      <c r="QY135" s="1"/>
      <c r="QZ135" s="153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3675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3675"/>
      <c r="SA135" s="1"/>
      <c r="SB135" s="1"/>
      <c r="SC135" s="1"/>
      <c r="SD135" s="126"/>
      <c r="SE135" s="1"/>
      <c r="SF135" s="153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SV135" s="1748"/>
      <c r="TD135" s="1"/>
    </row>
    <row r="136" spans="1:524" s="154" customFormat="1" x14ac:dyDescent="0.3">
      <c r="A136" s="1664"/>
      <c r="B136" s="1664"/>
      <c r="C136" s="1664"/>
      <c r="D136" s="1664"/>
      <c r="E136" s="1664"/>
      <c r="F136" s="1664"/>
      <c r="G136" s="1664"/>
      <c r="H136" s="1664"/>
      <c r="I136" s="1664"/>
      <c r="J136" s="1664"/>
      <c r="K136" s="1664"/>
      <c r="L136" s="1664"/>
      <c r="M136" s="1664"/>
      <c r="N136" s="1664"/>
      <c r="O136" s="1664"/>
      <c r="P136" s="1664"/>
      <c r="Q136" s="1664"/>
      <c r="R136" s="1664"/>
      <c r="S136" s="1791"/>
      <c r="T136" s="1664"/>
      <c r="U136" s="4565" t="s">
        <v>132</v>
      </c>
      <c r="V136" s="4577" t="s">
        <v>4653</v>
      </c>
      <c r="W136" s="4580" t="s">
        <v>4654</v>
      </c>
      <c r="X136" s="4581"/>
      <c r="Y136" s="4581"/>
      <c r="Z136" s="4581"/>
      <c r="AA136" s="4581"/>
      <c r="AB136" s="4581"/>
      <c r="AC136" s="4581"/>
      <c r="AD136" s="4581"/>
      <c r="AE136" s="4582"/>
      <c r="AF136" s="1799"/>
      <c r="AG136" s="1799"/>
      <c r="AH136" s="1795"/>
      <c r="AI136" s="1795"/>
      <c r="AJ136" s="1795"/>
      <c r="AK136" s="1795"/>
      <c r="AL136" s="1795"/>
      <c r="AM136" s="1795"/>
      <c r="AN136" s="1795"/>
      <c r="AO136" s="1795"/>
      <c r="AP136" s="1795"/>
      <c r="AQ136" s="1795"/>
      <c r="AR136" s="1795"/>
      <c r="AS136" s="1795"/>
      <c r="AT136" s="1795"/>
      <c r="AU136" s="2330"/>
      <c r="AV136" s="2208"/>
      <c r="AW136" s="1981"/>
      <c r="AX136" s="1798"/>
      <c r="AY136" s="1798"/>
      <c r="AZ136" s="1664"/>
      <c r="BA136" s="1791"/>
      <c r="BB136" s="1664"/>
      <c r="BC136" s="3697">
        <v>108</v>
      </c>
      <c r="BD136" s="2633" t="s">
        <v>629</v>
      </c>
      <c r="BE136" s="2633" t="s">
        <v>4655</v>
      </c>
      <c r="BF136" s="2633">
        <v>28350</v>
      </c>
      <c r="BG136" s="2634">
        <v>171</v>
      </c>
      <c r="BH136" s="2635">
        <v>1.22</v>
      </c>
      <c r="BI136" s="2643">
        <f t="shared" si="22"/>
        <v>0</v>
      </c>
      <c r="BJ136" s="2640">
        <f t="shared" si="23"/>
        <v>0</v>
      </c>
      <c r="BK136" s="2640">
        <f t="shared" si="24"/>
        <v>0</v>
      </c>
      <c r="BL136" s="2641">
        <f t="shared" si="25"/>
        <v>0</v>
      </c>
      <c r="BM136" s="2638">
        <f t="shared" si="26"/>
        <v>0</v>
      </c>
      <c r="BN136" s="2639">
        <v>960</v>
      </c>
      <c r="BO136" s="1664"/>
      <c r="BP136" s="1664"/>
      <c r="BQ136" s="1664"/>
      <c r="BR136" s="1664"/>
      <c r="BS136" s="1791"/>
      <c r="BT136" s="1664"/>
      <c r="BU136" s="1800"/>
      <c r="BV136" s="1800"/>
      <c r="BW136" s="1800"/>
      <c r="BX136" s="1800"/>
      <c r="BY136" s="1800"/>
      <c r="BZ136" s="1800"/>
      <c r="CA136" s="1800"/>
      <c r="CB136" s="1800"/>
      <c r="CC136" s="1800"/>
      <c r="CD136" s="1800"/>
      <c r="CE136" s="1791"/>
      <c r="CF136" s="1664"/>
      <c r="CG136" s="1726"/>
      <c r="CH136" s="1726"/>
      <c r="CI136" s="1726"/>
      <c r="CJ136" s="1726"/>
      <c r="CK136" s="1726"/>
      <c r="CL136" s="1726"/>
      <c r="CM136" s="1726"/>
      <c r="CN136" s="1726"/>
      <c r="CO136" s="1726"/>
      <c r="CP136" s="1726"/>
      <c r="CQ136" s="1726"/>
      <c r="CR136" s="1726"/>
      <c r="CS136" s="1726"/>
      <c r="CT136" s="1726"/>
      <c r="CU136" s="1726"/>
      <c r="CV136" s="1726"/>
      <c r="CW136" s="1726"/>
      <c r="CX136" s="1726"/>
      <c r="CY136" s="1726"/>
      <c r="CZ136" s="1726"/>
      <c r="DA136" s="1726"/>
      <c r="DB136" s="1726"/>
      <c r="DC136" s="1726"/>
      <c r="DD136" s="1726"/>
      <c r="DE136" s="1726"/>
      <c r="DF136" s="1726"/>
      <c r="DG136" s="1726"/>
      <c r="DH136" s="1726"/>
      <c r="DI136" s="1726"/>
      <c r="DJ136" s="1726"/>
      <c r="DK136" s="1726"/>
      <c r="DL136" s="1726"/>
      <c r="DM136" s="1726"/>
      <c r="DN136" s="1726"/>
      <c r="DO136" s="1726"/>
      <c r="DP136" s="1726"/>
      <c r="DQ136" s="1726"/>
      <c r="DR136" s="1664"/>
      <c r="DS136" s="1791"/>
      <c r="DT136" s="1664"/>
      <c r="DU136" s="1726"/>
      <c r="DV136" s="1726"/>
      <c r="DW136" s="1726"/>
      <c r="DX136" s="1726"/>
      <c r="DY136" s="1726"/>
      <c r="DZ136" s="1726"/>
      <c r="EA136" s="1726"/>
      <c r="EB136" s="1726"/>
      <c r="EC136" s="1726"/>
      <c r="ED136" s="1726"/>
      <c r="EE136" s="1726"/>
      <c r="EF136" s="1726"/>
      <c r="EG136" s="1726"/>
      <c r="EH136" s="1726"/>
      <c r="EI136" s="1726"/>
      <c r="EJ136" s="1726"/>
      <c r="EK136" s="1726"/>
      <c r="EL136" s="1726"/>
      <c r="EM136" s="1726"/>
      <c r="EN136" s="1726"/>
      <c r="EO136" s="1726"/>
      <c r="EP136" s="1726"/>
      <c r="EQ136" s="1726"/>
      <c r="ER136" s="1726"/>
      <c r="ES136" s="1726"/>
      <c r="ET136" s="1726"/>
      <c r="EU136" s="1726"/>
      <c r="EV136" s="1726"/>
      <c r="EW136" s="1726"/>
      <c r="EX136" s="1726"/>
      <c r="EY136" s="1726"/>
      <c r="EZ136" s="1726"/>
      <c r="FA136" s="1726"/>
      <c r="FB136" s="1726"/>
      <c r="FC136" s="1726"/>
      <c r="FD136" s="1801"/>
      <c r="FE136" s="1664"/>
      <c r="FF136" s="1804"/>
      <c r="FG136" s="1804"/>
      <c r="FH136" s="1804"/>
      <c r="FI136" s="1804"/>
      <c r="FJ136" s="1804"/>
      <c r="FK136" s="1804"/>
      <c r="FL136" s="1804"/>
      <c r="FM136" s="1804"/>
      <c r="FN136" s="1804"/>
      <c r="FO136" s="1804"/>
      <c r="FP136" s="1804"/>
      <c r="FQ136" s="1804"/>
      <c r="FR136" s="1804"/>
      <c r="FS136" s="1804"/>
      <c r="FT136" s="1804"/>
      <c r="FU136" s="1804"/>
      <c r="FV136" s="1804"/>
      <c r="FW136" s="1804"/>
      <c r="FX136" s="1804"/>
      <c r="FY136" s="1804"/>
      <c r="FZ136" s="1804"/>
      <c r="GA136" s="1804"/>
      <c r="GB136" s="1804"/>
      <c r="GC136" s="1804"/>
      <c r="GD136" s="1804"/>
      <c r="GE136" s="1804"/>
      <c r="GF136" s="1804"/>
      <c r="GG136" s="1804"/>
      <c r="GH136" s="1804"/>
      <c r="GI136" s="1804"/>
      <c r="GJ136" s="1804"/>
      <c r="GK136" s="1804"/>
      <c r="GL136" s="1804"/>
      <c r="GM136" s="1804"/>
      <c r="GN136" s="1804"/>
      <c r="GO136" s="1804"/>
      <c r="GP136" s="1804"/>
      <c r="GQ136" s="1804"/>
      <c r="GR136" s="1804"/>
      <c r="GS136" s="1804"/>
      <c r="GT136" s="1804"/>
      <c r="GU136" s="1804"/>
      <c r="GV136" s="1804"/>
      <c r="GW136" s="1804"/>
      <c r="GX136" s="1804"/>
      <c r="GY136" s="1804"/>
      <c r="GZ136" s="1804"/>
      <c r="HA136" s="1804"/>
      <c r="HB136" s="1804"/>
      <c r="HC136" s="1804"/>
      <c r="HD136" s="1804"/>
      <c r="HE136" s="1804"/>
      <c r="HF136" s="1804"/>
      <c r="HG136" s="1804"/>
      <c r="HH136" s="1804"/>
      <c r="HI136" s="1804"/>
      <c r="HJ136" s="1804"/>
      <c r="HK136" s="1804"/>
      <c r="HL136" s="1804"/>
      <c r="HM136" s="1804"/>
      <c r="HN136" s="1791"/>
      <c r="HO136" s="1664"/>
      <c r="HP136" s="1726"/>
      <c r="HQ136" s="1726"/>
      <c r="HR136" s="1726"/>
      <c r="HS136" s="1726"/>
      <c r="HT136" s="1726"/>
      <c r="HU136" s="1726"/>
      <c r="HV136" s="1726"/>
      <c r="HW136" s="1726"/>
      <c r="HX136" s="1726"/>
      <c r="HY136" s="1726"/>
      <c r="HZ136" s="1726"/>
      <c r="IA136" s="1726"/>
      <c r="IB136" s="1726"/>
      <c r="IC136" s="1726"/>
      <c r="ID136" s="1726"/>
      <c r="IE136" s="1726"/>
      <c r="IF136" s="1726"/>
      <c r="IG136" s="1726"/>
      <c r="IH136" s="1726"/>
      <c r="II136" s="1726"/>
      <c r="IJ136" s="1726"/>
      <c r="IK136" s="1726"/>
      <c r="IL136" s="1726"/>
      <c r="IM136" s="1726"/>
      <c r="IN136" s="1726"/>
      <c r="IO136" s="1726"/>
      <c r="IP136" s="1726"/>
      <c r="IQ136" s="1726"/>
      <c r="IR136" s="1726"/>
      <c r="IS136" s="1726"/>
      <c r="IT136" s="1726"/>
      <c r="IU136" s="1726"/>
      <c r="IV136" s="1726"/>
      <c r="IW136" s="1726"/>
      <c r="IX136" s="1726"/>
      <c r="IY136" s="1726"/>
      <c r="IZ136" s="1726"/>
      <c r="JA136" s="1791"/>
      <c r="JB136" s="1664"/>
      <c r="JC136" s="1664"/>
      <c r="JD136" s="1664"/>
      <c r="JE136" s="1664"/>
      <c r="JF136" s="1664"/>
      <c r="JG136" s="1664"/>
      <c r="JH136" s="1664"/>
      <c r="JI136" s="1664"/>
      <c r="JJ136" s="1664"/>
      <c r="JK136" s="1664"/>
      <c r="JL136" s="1664"/>
      <c r="JM136" s="1664"/>
      <c r="JN136" s="1791"/>
      <c r="JO136" s="1664"/>
      <c r="JP136" s="1726"/>
      <c r="JQ136" s="1726"/>
      <c r="JR136" s="1726"/>
      <c r="JS136" s="1726"/>
      <c r="JT136" s="1726"/>
      <c r="JU136" s="1726"/>
      <c r="JV136" s="1726"/>
      <c r="JW136" s="1726"/>
      <c r="JX136" s="1726"/>
      <c r="JY136" s="1726"/>
      <c r="JZ136" s="1726"/>
      <c r="KA136" s="1726"/>
      <c r="KB136" s="1726"/>
      <c r="KC136" s="1726"/>
      <c r="KD136" s="1726"/>
      <c r="KE136" s="1726"/>
      <c r="KF136" s="1726"/>
      <c r="KG136" s="1726"/>
      <c r="KH136" s="1726"/>
      <c r="KI136" s="1726"/>
      <c r="KJ136" s="1726"/>
      <c r="KK136" s="1726"/>
      <c r="KL136" s="1726"/>
      <c r="KM136" s="1726"/>
      <c r="KN136" s="1726"/>
      <c r="KO136" s="1726"/>
      <c r="KP136" s="1726"/>
      <c r="KQ136" s="1801"/>
      <c r="KR136" s="1726"/>
      <c r="KS136" s="1726"/>
      <c r="KT136" s="1726"/>
      <c r="KU136" s="1726"/>
      <c r="KV136" s="1726"/>
      <c r="KW136" s="1726"/>
      <c r="KX136" s="1726"/>
      <c r="KY136" s="1726"/>
      <c r="KZ136" s="1726"/>
      <c r="LA136" s="1726"/>
      <c r="LB136" s="1726"/>
      <c r="LC136" s="1726"/>
      <c r="LD136" s="1726"/>
      <c r="LE136" s="1726"/>
      <c r="LF136" s="1726"/>
      <c r="LG136" s="1726"/>
      <c r="LH136" s="1726"/>
      <c r="LI136" s="1726"/>
      <c r="LJ136" s="1726"/>
      <c r="LK136" s="1726"/>
      <c r="LL136" s="1726"/>
      <c r="LM136" s="1726"/>
      <c r="LN136" s="1726"/>
      <c r="LO136" s="1726"/>
      <c r="LP136" s="1726"/>
      <c r="LQ136" s="1726"/>
      <c r="LR136" s="1726"/>
      <c r="LS136" s="1726"/>
      <c r="LT136" s="1726"/>
      <c r="LU136" s="1726"/>
      <c r="LV136" s="1726"/>
      <c r="LW136" s="1664"/>
      <c r="LX136" s="1791"/>
      <c r="LY136" s="1664"/>
      <c r="LZ136" s="1664"/>
      <c r="MA136" s="1664"/>
      <c r="MB136" s="1664"/>
      <c r="MC136" s="1664"/>
      <c r="MD136" s="1664"/>
      <c r="ME136" s="1664"/>
      <c r="MF136" s="1664"/>
      <c r="MG136" s="1664"/>
      <c r="MH136" s="1791"/>
      <c r="MI136" s="1664"/>
      <c r="MJ136" s="1805"/>
      <c r="MK136" s="1805"/>
      <c r="ML136" s="1805"/>
      <c r="MM136" s="1805"/>
      <c r="MN136" s="1805"/>
      <c r="MO136" s="1805"/>
      <c r="MP136" s="1805"/>
      <c r="MQ136" s="1805"/>
      <c r="MR136" s="1805"/>
      <c r="MS136" s="1805"/>
      <c r="MT136" s="1805"/>
      <c r="MU136" s="1805"/>
      <c r="MV136" s="1805"/>
      <c r="MW136" s="1805"/>
      <c r="MX136" s="1805"/>
      <c r="MY136" s="1805"/>
      <c r="MZ136" s="1805"/>
      <c r="NA136" s="1805"/>
      <c r="NB136" s="1805"/>
      <c r="NC136" s="1805"/>
      <c r="ND136" s="1805"/>
      <c r="NE136" s="1805"/>
      <c r="NF136" s="1805"/>
      <c r="NG136" s="1805"/>
      <c r="NH136" s="1805"/>
      <c r="NI136" s="1805"/>
      <c r="NJ136" s="1805"/>
      <c r="NK136" s="1805"/>
      <c r="NL136" s="1805"/>
      <c r="NM136" s="1805"/>
      <c r="NN136" s="1805"/>
      <c r="NO136" s="1805"/>
      <c r="NP136" s="1805"/>
      <c r="NQ136" s="1805"/>
      <c r="NR136" s="1805"/>
      <c r="NS136" s="1791"/>
      <c r="NT136" s="1664"/>
      <c r="NU136" s="1726"/>
      <c r="NV136" s="1726"/>
      <c r="NW136" s="1726"/>
      <c r="NX136" s="1726"/>
      <c r="NY136" s="1726"/>
      <c r="NZ136" s="1726"/>
      <c r="OA136" s="1726"/>
      <c r="OB136" s="1726"/>
      <c r="OC136" s="1726"/>
      <c r="OD136" s="1726"/>
      <c r="OE136" s="1726"/>
      <c r="OF136" s="1726"/>
      <c r="OG136" s="1726"/>
      <c r="OH136" s="1726"/>
      <c r="OI136" s="1726"/>
      <c r="OJ136" s="1726"/>
      <c r="OK136" s="1726"/>
      <c r="OL136" s="1726"/>
      <c r="OM136" s="1726"/>
      <c r="ON136" s="1726"/>
      <c r="OO136" s="1726"/>
      <c r="OP136" s="1726"/>
      <c r="OQ136" s="1726"/>
      <c r="OR136" s="1726"/>
      <c r="OS136" s="1726"/>
      <c r="OT136" s="1726"/>
      <c r="OU136" s="1726"/>
      <c r="OV136" s="1726"/>
      <c r="OW136" s="1726"/>
      <c r="OX136" s="1726"/>
      <c r="OY136" s="1726"/>
      <c r="OZ136" s="1726"/>
      <c r="PA136" s="1726"/>
      <c r="PB136" s="1726"/>
      <c r="PC136" s="1726"/>
      <c r="PD136" s="1726"/>
      <c r="PE136" s="1726"/>
      <c r="PF136" s="1726"/>
      <c r="PG136" s="1726"/>
      <c r="PH136" s="1726"/>
      <c r="PI136" s="1726"/>
      <c r="PJ136" s="1726"/>
      <c r="PK136" s="1726"/>
      <c r="PL136" s="1726"/>
      <c r="PM136" s="1726"/>
      <c r="PN136" s="1726"/>
      <c r="PO136" s="1726"/>
      <c r="PP136" s="1726"/>
      <c r="PQ136" s="1726"/>
      <c r="PR136" s="1726"/>
      <c r="PS136" s="1726"/>
      <c r="PT136" s="1726"/>
      <c r="PU136" s="1726"/>
      <c r="PV136" s="1726"/>
      <c r="PW136" s="1726"/>
      <c r="PX136" s="1726"/>
      <c r="PY136" s="1726"/>
      <c r="PZ136" s="1726"/>
      <c r="QA136" s="1726"/>
      <c r="QB136" s="1726"/>
      <c r="QC136" s="1726"/>
      <c r="QD136" s="1726"/>
      <c r="QE136" s="1726"/>
      <c r="QF136" s="1726"/>
      <c r="QG136" s="1726"/>
      <c r="QH136" s="1726"/>
      <c r="QI136" s="1726"/>
      <c r="QJ136" s="1726"/>
      <c r="QK136" s="1664"/>
      <c r="QL136" s="1791"/>
      <c r="QM136" s="1664"/>
      <c r="QN136" s="1806"/>
      <c r="QO136" s="1806"/>
      <c r="QP136" s="1806"/>
      <c r="QQ136" s="1806"/>
      <c r="QR136" s="1806"/>
      <c r="QS136" s="1806"/>
      <c r="QT136" s="1806"/>
      <c r="QU136" s="1806"/>
      <c r="QV136" s="1806"/>
      <c r="QW136" s="1806"/>
      <c r="QX136" s="1806"/>
      <c r="QY136" s="1"/>
      <c r="QZ136" s="153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3675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3675"/>
      <c r="SA136" s="1"/>
      <c r="SB136" s="1"/>
      <c r="SC136" s="1"/>
      <c r="SD136" s="126"/>
      <c r="SE136" s="1"/>
      <c r="SF136" s="153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SV136" s="1748"/>
      <c r="TD136" s="1"/>
    </row>
    <row r="137" spans="1:524" s="154" customFormat="1" ht="18" x14ac:dyDescent="0.35">
      <c r="A137" s="1664"/>
      <c r="B137" s="1664"/>
      <c r="C137" s="1664"/>
      <c r="D137" s="1664"/>
      <c r="E137" s="1664"/>
      <c r="F137" s="1664"/>
      <c r="G137" s="1664"/>
      <c r="H137" s="1664"/>
      <c r="I137" s="1664"/>
      <c r="J137" s="1664"/>
      <c r="K137" s="1664"/>
      <c r="L137" s="1664"/>
      <c r="M137" s="1664"/>
      <c r="N137" s="1664"/>
      <c r="O137" s="1664"/>
      <c r="P137" s="1664"/>
      <c r="Q137" s="1664"/>
      <c r="R137" s="1664"/>
      <c r="S137" s="1791"/>
      <c r="T137" s="1664"/>
      <c r="U137" s="4565"/>
      <c r="V137" s="4578"/>
      <c r="W137" s="4568" t="s">
        <v>4656</v>
      </c>
      <c r="X137" s="4569"/>
      <c r="Y137" s="4569"/>
      <c r="Z137" s="4569"/>
      <c r="AA137" s="4570"/>
      <c r="AB137" s="4563" t="s">
        <v>649</v>
      </c>
      <c r="AC137" s="4568" t="s">
        <v>4657</v>
      </c>
      <c r="AD137" s="4569"/>
      <c r="AE137" s="4570"/>
      <c r="AF137" s="1799"/>
      <c r="AG137" s="1799"/>
      <c r="AH137" s="1795"/>
      <c r="AI137" s="1795"/>
      <c r="AJ137" s="1795"/>
      <c r="AK137" s="1795"/>
      <c r="AL137" s="1795"/>
      <c r="AM137" s="1795"/>
      <c r="AN137" s="1795"/>
      <c r="AO137" s="1795"/>
      <c r="AP137" s="1795"/>
      <c r="AQ137" s="1795"/>
      <c r="AR137" s="1795"/>
      <c r="AS137" s="1795"/>
      <c r="AT137" s="1795"/>
      <c r="AU137" s="2330"/>
      <c r="AV137" s="2208"/>
      <c r="AW137" s="1981"/>
      <c r="AX137" s="1798"/>
      <c r="AY137" s="1798"/>
      <c r="AZ137" s="1664"/>
      <c r="BA137" s="1791"/>
      <c r="BB137" s="1664"/>
      <c r="BC137" s="2640">
        <v>107</v>
      </c>
      <c r="BD137" s="2641" t="s">
        <v>629</v>
      </c>
      <c r="BE137" s="2641" t="s">
        <v>4658</v>
      </c>
      <c r="BF137" s="2641">
        <v>25200</v>
      </c>
      <c r="BG137" s="2066">
        <v>162</v>
      </c>
      <c r="BH137" s="2642">
        <v>1.22</v>
      </c>
      <c r="BI137" s="2643">
        <f t="shared" si="22"/>
        <v>0</v>
      </c>
      <c r="BJ137" s="2640">
        <f t="shared" si="23"/>
        <v>0</v>
      </c>
      <c r="BK137" s="2640">
        <f t="shared" si="24"/>
        <v>0</v>
      </c>
      <c r="BL137" s="2641">
        <f t="shared" si="25"/>
        <v>0</v>
      </c>
      <c r="BM137" s="2638">
        <f t="shared" si="26"/>
        <v>0</v>
      </c>
      <c r="BN137" s="2644">
        <v>841</v>
      </c>
      <c r="BO137" s="1664"/>
      <c r="BP137" s="1664"/>
      <c r="BQ137" s="1664"/>
      <c r="BR137" s="1664"/>
      <c r="BS137" s="1791"/>
      <c r="BT137" s="1664"/>
      <c r="BU137" s="1800"/>
      <c r="BV137" s="1800"/>
      <c r="BW137" s="1800"/>
      <c r="BX137" s="1800"/>
      <c r="BY137" s="1800"/>
      <c r="BZ137" s="1800"/>
      <c r="CA137" s="1800"/>
      <c r="CB137" s="1800"/>
      <c r="CC137" s="1800"/>
      <c r="CD137" s="1800"/>
      <c r="CE137" s="1791"/>
      <c r="CF137" s="1664"/>
      <c r="CG137" s="1726"/>
      <c r="CH137" s="1726"/>
      <c r="CI137" s="1726"/>
      <c r="CJ137" s="1726"/>
      <c r="CK137" s="1726"/>
      <c r="CL137" s="1726"/>
      <c r="CM137" s="1726"/>
      <c r="CN137" s="1726"/>
      <c r="CO137" s="1726"/>
      <c r="CP137" s="1726"/>
      <c r="CQ137" s="1726"/>
      <c r="CR137" s="1726"/>
      <c r="CS137" s="1726"/>
      <c r="CT137" s="1726"/>
      <c r="CU137" s="1726"/>
      <c r="CV137" s="1726"/>
      <c r="CW137" s="1726"/>
      <c r="CX137" s="1726"/>
      <c r="CY137" s="1726"/>
      <c r="CZ137" s="1726"/>
      <c r="DA137" s="1726"/>
      <c r="DB137" s="1726"/>
      <c r="DC137" s="1726"/>
      <c r="DD137" s="1726"/>
      <c r="DE137" s="1726"/>
      <c r="DF137" s="1726"/>
      <c r="DG137" s="1726"/>
      <c r="DH137" s="1726"/>
      <c r="DI137" s="1726"/>
      <c r="DJ137" s="1726"/>
      <c r="DK137" s="1726"/>
      <c r="DL137" s="1726"/>
      <c r="DM137" s="1726"/>
      <c r="DN137" s="1726"/>
      <c r="DO137" s="1726"/>
      <c r="DP137" s="1726"/>
      <c r="DQ137" s="1726"/>
      <c r="DR137" s="1664"/>
      <c r="DS137" s="1791"/>
      <c r="DT137" s="1664"/>
      <c r="DU137" s="1726"/>
      <c r="DV137" s="1726"/>
      <c r="DW137" s="1726"/>
      <c r="DX137" s="1726"/>
      <c r="DY137" s="1726"/>
      <c r="DZ137" s="1726"/>
      <c r="EA137" s="1726"/>
      <c r="EB137" s="1726"/>
      <c r="EC137" s="1726"/>
      <c r="ED137" s="1726"/>
      <c r="EE137" s="1726"/>
      <c r="EF137" s="1726"/>
      <c r="EG137" s="1726"/>
      <c r="EH137" s="1726"/>
      <c r="EI137" s="1726"/>
      <c r="EJ137" s="1726"/>
      <c r="EK137" s="1726"/>
      <c r="EL137" s="1726"/>
      <c r="EM137" s="1726"/>
      <c r="EN137" s="1726"/>
      <c r="EO137" s="1726"/>
      <c r="EP137" s="1726"/>
      <c r="EQ137" s="1726"/>
      <c r="ER137" s="1726"/>
      <c r="ES137" s="1726"/>
      <c r="ET137" s="1726"/>
      <c r="EU137" s="1726"/>
      <c r="EV137" s="1726"/>
      <c r="EW137" s="1726"/>
      <c r="EX137" s="1726"/>
      <c r="EY137" s="1726"/>
      <c r="EZ137" s="1726"/>
      <c r="FA137" s="1726"/>
      <c r="FB137" s="1726"/>
      <c r="FC137" s="1726"/>
      <c r="FD137" s="1801"/>
      <c r="FE137" s="1664"/>
      <c r="FF137" s="1804"/>
      <c r="FG137" s="1804"/>
      <c r="FH137" s="1804"/>
      <c r="FI137" s="1804"/>
      <c r="FJ137" s="1804"/>
      <c r="FK137" s="1804"/>
      <c r="FL137" s="1804"/>
      <c r="FM137" s="1804"/>
      <c r="FN137" s="1804"/>
      <c r="FO137" s="1804"/>
      <c r="FP137" s="1804"/>
      <c r="FQ137" s="1804"/>
      <c r="FR137" s="1804"/>
      <c r="FS137" s="1804"/>
      <c r="FT137" s="1804"/>
      <c r="FU137" s="1804"/>
      <c r="FV137" s="1804"/>
      <c r="FW137" s="1804"/>
      <c r="FX137" s="1804"/>
      <c r="FY137" s="1804"/>
      <c r="FZ137" s="1804"/>
      <c r="GA137" s="1804"/>
      <c r="GB137" s="1804"/>
      <c r="GC137" s="1804"/>
      <c r="GD137" s="1804"/>
      <c r="GE137" s="1804"/>
      <c r="GF137" s="1804"/>
      <c r="GG137" s="1804"/>
      <c r="GH137" s="1804"/>
      <c r="GI137" s="1804"/>
      <c r="GJ137" s="1804"/>
      <c r="GK137" s="1804"/>
      <c r="GL137" s="1804"/>
      <c r="GM137" s="1804"/>
      <c r="GN137" s="1804"/>
      <c r="GO137" s="1804"/>
      <c r="GP137" s="1804"/>
      <c r="GQ137" s="1804"/>
      <c r="GR137" s="1804"/>
      <c r="GS137" s="1804"/>
      <c r="GT137" s="1804"/>
      <c r="GU137" s="1804"/>
      <c r="GV137" s="1804"/>
      <c r="GW137" s="1804"/>
      <c r="GX137" s="1804"/>
      <c r="GY137" s="1804"/>
      <c r="GZ137" s="1804"/>
      <c r="HA137" s="1804"/>
      <c r="HB137" s="1804"/>
      <c r="HC137" s="1804"/>
      <c r="HD137" s="1804"/>
      <c r="HE137" s="1804"/>
      <c r="HF137" s="1804"/>
      <c r="HG137" s="1804"/>
      <c r="HH137" s="1804"/>
      <c r="HI137" s="1804"/>
      <c r="HJ137" s="1804"/>
      <c r="HK137" s="1804"/>
      <c r="HL137" s="1804"/>
      <c r="HM137" s="1804"/>
      <c r="HN137" s="1791"/>
      <c r="HO137" s="1664"/>
      <c r="HP137" s="1726"/>
      <c r="HQ137" s="1726"/>
      <c r="HR137" s="1726"/>
      <c r="HS137" s="1726"/>
      <c r="HT137" s="1726"/>
      <c r="HU137" s="1726"/>
      <c r="HV137" s="1726"/>
      <c r="HW137" s="1726"/>
      <c r="HX137" s="1726"/>
      <c r="HY137" s="1726"/>
      <c r="HZ137" s="1726"/>
      <c r="IA137" s="1726"/>
      <c r="IB137" s="1726"/>
      <c r="IC137" s="1726"/>
      <c r="ID137" s="1726"/>
      <c r="IE137" s="1726"/>
      <c r="IF137" s="1726"/>
      <c r="IG137" s="1726"/>
      <c r="IH137" s="1726"/>
      <c r="II137" s="1726"/>
      <c r="IJ137" s="1726"/>
      <c r="IK137" s="1726"/>
      <c r="IL137" s="1726"/>
      <c r="IM137" s="1726"/>
      <c r="IN137" s="1726"/>
      <c r="IO137" s="1726"/>
      <c r="IP137" s="1726"/>
      <c r="IQ137" s="1726"/>
      <c r="IR137" s="1726"/>
      <c r="IS137" s="1726"/>
      <c r="IT137" s="1726"/>
      <c r="IU137" s="1726"/>
      <c r="IV137" s="1726"/>
      <c r="IW137" s="1726"/>
      <c r="IX137" s="1726"/>
      <c r="IY137" s="1726"/>
      <c r="IZ137" s="1726"/>
      <c r="JA137" s="1791"/>
      <c r="JB137" s="1664"/>
      <c r="JC137" s="1664"/>
      <c r="JD137" s="1664"/>
      <c r="JE137" s="1664"/>
      <c r="JF137" s="1664"/>
      <c r="JG137" s="1664"/>
      <c r="JH137" s="1664"/>
      <c r="JI137" s="1664"/>
      <c r="JJ137" s="1664"/>
      <c r="JK137" s="1664"/>
      <c r="JL137" s="1664"/>
      <c r="JM137" s="1664"/>
      <c r="JN137" s="1791"/>
      <c r="JO137" s="1664"/>
      <c r="JP137" s="1726"/>
      <c r="JQ137" s="1726"/>
      <c r="JR137" s="1726"/>
      <c r="JS137" s="1726"/>
      <c r="JT137" s="1726"/>
      <c r="JU137" s="1726"/>
      <c r="JV137" s="1726"/>
      <c r="JW137" s="1726"/>
      <c r="JX137" s="1726"/>
      <c r="JY137" s="1726"/>
      <c r="JZ137" s="1726"/>
      <c r="KA137" s="1726"/>
      <c r="KB137" s="1726"/>
      <c r="KC137" s="1726"/>
      <c r="KD137" s="1726"/>
      <c r="KE137" s="1726"/>
      <c r="KF137" s="1726"/>
      <c r="KG137" s="1726"/>
      <c r="KH137" s="1726"/>
      <c r="KI137" s="1726"/>
      <c r="KJ137" s="1726"/>
      <c r="KK137" s="1726"/>
      <c r="KL137" s="1726"/>
      <c r="KM137" s="1726"/>
      <c r="KN137" s="1726"/>
      <c r="KO137" s="1726"/>
      <c r="KP137" s="1726"/>
      <c r="KQ137" s="1801"/>
      <c r="KR137" s="1726"/>
      <c r="KS137" s="1726"/>
      <c r="KT137" s="1726"/>
      <c r="KU137" s="1726"/>
      <c r="KV137" s="1726"/>
      <c r="KW137" s="1726"/>
      <c r="KX137" s="1726"/>
      <c r="KY137" s="1726"/>
      <c r="KZ137" s="1726"/>
      <c r="LA137" s="1726"/>
      <c r="LB137" s="1726"/>
      <c r="LC137" s="1726"/>
      <c r="LD137" s="1726"/>
      <c r="LE137" s="1726"/>
      <c r="LF137" s="1726"/>
      <c r="LG137" s="1726"/>
      <c r="LH137" s="1726"/>
      <c r="LI137" s="1726"/>
      <c r="LJ137" s="1726"/>
      <c r="LK137" s="1726"/>
      <c r="LL137" s="1726"/>
      <c r="LM137" s="1726"/>
      <c r="LN137" s="1726"/>
      <c r="LO137" s="1726"/>
      <c r="LP137" s="1726"/>
      <c r="LQ137" s="1726"/>
      <c r="LR137" s="1726"/>
      <c r="LS137" s="1726"/>
      <c r="LT137" s="1726"/>
      <c r="LU137" s="1726"/>
      <c r="LV137" s="1726"/>
      <c r="LW137" s="1664"/>
      <c r="LX137" s="1791"/>
      <c r="LY137" s="1664"/>
      <c r="LZ137" s="1664"/>
      <c r="MA137" s="1664"/>
      <c r="MB137" s="1664"/>
      <c r="MC137" s="1664"/>
      <c r="MD137" s="1664"/>
      <c r="ME137" s="1664"/>
      <c r="MF137" s="1664"/>
      <c r="MG137" s="1664"/>
      <c r="MH137" s="1791"/>
      <c r="MI137" s="1664"/>
      <c r="MJ137" s="1805"/>
      <c r="MK137" s="1805"/>
      <c r="ML137" s="1805"/>
      <c r="MM137" s="1805"/>
      <c r="MN137" s="1805"/>
      <c r="MO137" s="1805"/>
      <c r="MP137" s="1805"/>
      <c r="MQ137" s="1805"/>
      <c r="MR137" s="1805"/>
      <c r="MS137" s="1805"/>
      <c r="MT137" s="1805"/>
      <c r="MU137" s="1805"/>
      <c r="MV137" s="1805"/>
      <c r="MW137" s="1805"/>
      <c r="MX137" s="1805"/>
      <c r="MY137" s="1805"/>
      <c r="MZ137" s="1805"/>
      <c r="NA137" s="1805"/>
      <c r="NB137" s="1805"/>
      <c r="NC137" s="1805"/>
      <c r="ND137" s="1805"/>
      <c r="NE137" s="1805"/>
      <c r="NF137" s="1805"/>
      <c r="NG137" s="1805"/>
      <c r="NH137" s="1805"/>
      <c r="NI137" s="1805"/>
      <c r="NJ137" s="1805"/>
      <c r="NK137" s="1805"/>
      <c r="NL137" s="1805"/>
      <c r="NM137" s="1805"/>
      <c r="NN137" s="1805"/>
      <c r="NO137" s="1805"/>
      <c r="NP137" s="1805"/>
      <c r="NQ137" s="1805"/>
      <c r="NR137" s="1805"/>
      <c r="NS137" s="1791"/>
      <c r="NT137" s="1664"/>
      <c r="NU137" s="1726"/>
      <c r="NV137" s="1726"/>
      <c r="NW137" s="1726"/>
      <c r="NX137" s="1726"/>
      <c r="NY137" s="1726"/>
      <c r="NZ137" s="1726"/>
      <c r="OA137" s="1726"/>
      <c r="OB137" s="1726"/>
      <c r="OC137" s="1726"/>
      <c r="OD137" s="1726"/>
      <c r="OE137" s="1726"/>
      <c r="OF137" s="1726"/>
      <c r="OG137" s="1726"/>
      <c r="OH137" s="1726"/>
      <c r="OI137" s="1726"/>
      <c r="OJ137" s="1726"/>
      <c r="OK137" s="1726"/>
      <c r="OL137" s="1726"/>
      <c r="OM137" s="1726"/>
      <c r="ON137" s="1726"/>
      <c r="OO137" s="1726"/>
      <c r="OP137" s="1726"/>
      <c r="OQ137" s="1726"/>
      <c r="OR137" s="1726"/>
      <c r="OS137" s="1726"/>
      <c r="OT137" s="1726"/>
      <c r="OU137" s="1726"/>
      <c r="OV137" s="1726"/>
      <c r="OW137" s="1726"/>
      <c r="OX137" s="1726"/>
      <c r="OY137" s="1726"/>
      <c r="OZ137" s="1726"/>
      <c r="PA137" s="1726"/>
      <c r="PB137" s="1726"/>
      <c r="PC137" s="1726"/>
      <c r="PD137" s="1726"/>
      <c r="PE137" s="1726"/>
      <c r="PF137" s="1726"/>
      <c r="PG137" s="1726"/>
      <c r="PH137" s="1726"/>
      <c r="PI137" s="1726"/>
      <c r="PJ137" s="1726"/>
      <c r="PK137" s="1726"/>
      <c r="PL137" s="1726"/>
      <c r="PM137" s="1726"/>
      <c r="PN137" s="1726"/>
      <c r="PO137" s="1726"/>
      <c r="PP137" s="1726"/>
      <c r="PQ137" s="1726"/>
      <c r="PR137" s="1726"/>
      <c r="PS137" s="1726"/>
      <c r="PT137" s="1726"/>
      <c r="PU137" s="1726"/>
      <c r="PV137" s="1726"/>
      <c r="PW137" s="1726"/>
      <c r="PX137" s="1726"/>
      <c r="PY137" s="1726"/>
      <c r="PZ137" s="1726"/>
      <c r="QA137" s="1726"/>
      <c r="QB137" s="1726"/>
      <c r="QC137" s="1726"/>
      <c r="QD137" s="1726"/>
      <c r="QE137" s="1726"/>
      <c r="QF137" s="1726"/>
      <c r="QG137" s="1726"/>
      <c r="QH137" s="1726"/>
      <c r="QI137" s="1726"/>
      <c r="QJ137" s="1726"/>
      <c r="QK137" s="1664"/>
      <c r="QL137" s="1791"/>
      <c r="QM137" s="1664"/>
      <c r="QN137" s="1806"/>
      <c r="QO137" s="1806"/>
      <c r="QP137" s="1806"/>
      <c r="QQ137" s="1806"/>
      <c r="QR137" s="1806"/>
      <c r="QS137" s="1806"/>
      <c r="QT137" s="1806"/>
      <c r="QU137" s="1806"/>
      <c r="QV137" s="1806"/>
      <c r="QW137" s="1806"/>
      <c r="QX137" s="1806"/>
      <c r="QY137" s="1"/>
      <c r="QZ137" s="153"/>
      <c r="RA137" s="1"/>
      <c r="RB137" s="1"/>
      <c r="RC137" s="1"/>
      <c r="RD137" s="1"/>
      <c r="RE137" s="1"/>
      <c r="RF137" s="1"/>
      <c r="RG137" s="1"/>
      <c r="RH137" s="1"/>
      <c r="RI137" s="1"/>
      <c r="RJ137" s="1"/>
      <c r="RK137" s="1"/>
      <c r="RL137" s="1"/>
      <c r="RM137" s="1"/>
      <c r="RN137" s="3675"/>
      <c r="RO137" s="1"/>
      <c r="RP137" s="1"/>
      <c r="RQ137" s="1"/>
      <c r="RR137" s="1"/>
      <c r="RS137" s="1"/>
      <c r="RT137" s="1"/>
      <c r="RU137" s="1"/>
      <c r="RV137" s="1"/>
      <c r="RW137" s="1"/>
      <c r="RX137" s="1"/>
      <c r="RY137" s="1"/>
      <c r="RZ137" s="3675"/>
      <c r="SA137" s="1"/>
      <c r="SB137" s="1"/>
      <c r="SC137" s="1"/>
      <c r="SD137" s="126"/>
      <c r="SE137" s="1"/>
      <c r="SF137" s="153"/>
      <c r="SG137" s="1"/>
      <c r="SH137" s="1"/>
      <c r="SI137" s="1"/>
      <c r="SJ137" s="1"/>
      <c r="SK137" s="1"/>
      <c r="SL137" s="1"/>
      <c r="SM137" s="1"/>
      <c r="SN137" s="1"/>
      <c r="SO137" s="1"/>
      <c r="SP137" s="1"/>
      <c r="SQ137" s="1"/>
      <c r="SR137" s="1"/>
      <c r="SV137" s="1748"/>
      <c r="TD137" s="1"/>
    </row>
    <row r="138" spans="1:524" s="154" customFormat="1" ht="18.75" x14ac:dyDescent="0.35">
      <c r="A138" s="1664"/>
      <c r="B138" s="1664"/>
      <c r="C138" s="1664"/>
      <c r="D138" s="1664"/>
      <c r="E138" s="1664"/>
      <c r="F138" s="1664"/>
      <c r="G138" s="1664"/>
      <c r="H138" s="1664"/>
      <c r="I138" s="1664"/>
      <c r="J138" s="1664"/>
      <c r="K138" s="1664"/>
      <c r="L138" s="1664"/>
      <c r="M138" s="1664"/>
      <c r="N138" s="1664"/>
      <c r="O138" s="1664"/>
      <c r="P138" s="1664"/>
      <c r="Q138" s="1664"/>
      <c r="R138" s="1664"/>
      <c r="S138" s="1791"/>
      <c r="T138" s="1664"/>
      <c r="U138" s="4565"/>
      <c r="V138" s="4579"/>
      <c r="W138" s="3699" t="s">
        <v>4659</v>
      </c>
      <c r="X138" s="3699" t="s">
        <v>624</v>
      </c>
      <c r="Y138" s="3699" t="s">
        <v>669</v>
      </c>
      <c r="Z138" s="3699" t="s">
        <v>4660</v>
      </c>
      <c r="AA138" s="3699" t="s">
        <v>4661</v>
      </c>
      <c r="AB138" s="4564"/>
      <c r="AC138" s="2645" t="s">
        <v>4647</v>
      </c>
      <c r="AD138" s="3699" t="s">
        <v>4662</v>
      </c>
      <c r="AE138" s="3699" t="s">
        <v>4657</v>
      </c>
      <c r="AF138" s="1799"/>
      <c r="AG138" s="1799"/>
      <c r="AH138" s="1795"/>
      <c r="AI138" s="1795"/>
      <c r="AJ138" s="1795"/>
      <c r="AK138" s="1795"/>
      <c r="AL138" s="1795"/>
      <c r="AM138" s="1795"/>
      <c r="AN138" s="1795"/>
      <c r="AO138" s="1795"/>
      <c r="AP138" s="1795"/>
      <c r="AQ138" s="1795"/>
      <c r="AR138" s="1795"/>
      <c r="AS138" s="1795"/>
      <c r="AT138" s="1795"/>
      <c r="AU138" s="2330"/>
      <c r="AV138" s="2208"/>
      <c r="AW138" s="1981"/>
      <c r="AX138" s="1798"/>
      <c r="AY138" s="1798"/>
      <c r="AZ138" s="1664"/>
      <c r="BA138" s="1791"/>
      <c r="BB138" s="1664"/>
      <c r="BC138" s="3697">
        <v>106</v>
      </c>
      <c r="BD138" s="2641" t="s">
        <v>629</v>
      </c>
      <c r="BE138" s="2641" t="s">
        <v>4663</v>
      </c>
      <c r="BF138" s="2641">
        <v>24300</v>
      </c>
      <c r="BG138" s="2066">
        <v>171</v>
      </c>
      <c r="BH138" s="2642">
        <v>1.22</v>
      </c>
      <c r="BI138" s="2643">
        <f t="shared" si="22"/>
        <v>0</v>
      </c>
      <c r="BJ138" s="2640">
        <f t="shared" si="23"/>
        <v>0</v>
      </c>
      <c r="BK138" s="2640">
        <f t="shared" si="24"/>
        <v>0</v>
      </c>
      <c r="BL138" s="2641">
        <f t="shared" si="25"/>
        <v>0</v>
      </c>
      <c r="BM138" s="2638">
        <f t="shared" si="26"/>
        <v>0</v>
      </c>
      <c r="BN138" s="2644">
        <v>850</v>
      </c>
      <c r="BO138" s="1664"/>
      <c r="BP138" s="1664"/>
      <c r="BQ138" s="1664"/>
      <c r="BR138" s="1664"/>
      <c r="BS138" s="1791"/>
      <c r="BT138" s="1664"/>
      <c r="BU138" s="1800"/>
      <c r="BV138" s="1800"/>
      <c r="BW138" s="1800"/>
      <c r="BX138" s="1800"/>
      <c r="BY138" s="1800"/>
      <c r="BZ138" s="1800"/>
      <c r="CA138" s="1800"/>
      <c r="CB138" s="1800"/>
      <c r="CC138" s="1800"/>
      <c r="CD138" s="1800"/>
      <c r="CE138" s="1791"/>
      <c r="CF138" s="1664"/>
      <c r="CG138" s="1726"/>
      <c r="CH138" s="1726"/>
      <c r="CI138" s="1726"/>
      <c r="CJ138" s="1726"/>
      <c r="CK138" s="1726"/>
      <c r="CL138" s="1726"/>
      <c r="CM138" s="1726"/>
      <c r="CN138" s="1726"/>
      <c r="CO138" s="1726"/>
      <c r="CP138" s="1726"/>
      <c r="CQ138" s="1726"/>
      <c r="CR138" s="1726"/>
      <c r="CS138" s="1726"/>
      <c r="CT138" s="1726"/>
      <c r="CU138" s="1726"/>
      <c r="CV138" s="1726"/>
      <c r="CW138" s="1726"/>
      <c r="CX138" s="1726"/>
      <c r="CY138" s="1726"/>
      <c r="CZ138" s="1726"/>
      <c r="DA138" s="1726"/>
      <c r="DB138" s="1726"/>
      <c r="DC138" s="1726"/>
      <c r="DD138" s="1726"/>
      <c r="DE138" s="1726"/>
      <c r="DF138" s="1726"/>
      <c r="DG138" s="1726"/>
      <c r="DH138" s="1726"/>
      <c r="DI138" s="1726"/>
      <c r="DJ138" s="1726"/>
      <c r="DK138" s="1726"/>
      <c r="DL138" s="1726"/>
      <c r="DM138" s="1726"/>
      <c r="DN138" s="1726"/>
      <c r="DO138" s="1726"/>
      <c r="DP138" s="1726"/>
      <c r="DQ138" s="1726"/>
      <c r="DR138" s="1664"/>
      <c r="DS138" s="1791"/>
      <c r="DT138" s="1664"/>
      <c r="DU138" s="1726"/>
      <c r="DV138" s="1726"/>
      <c r="DW138" s="1726"/>
      <c r="DX138" s="1726"/>
      <c r="DY138" s="1726"/>
      <c r="DZ138" s="1726"/>
      <c r="EA138" s="1726"/>
      <c r="EB138" s="1726"/>
      <c r="EC138" s="1726"/>
      <c r="ED138" s="1726"/>
      <c r="EE138" s="1726"/>
      <c r="EF138" s="1726"/>
      <c r="EG138" s="1726"/>
      <c r="EH138" s="1726"/>
      <c r="EI138" s="1726"/>
      <c r="EJ138" s="1726"/>
      <c r="EK138" s="1726"/>
      <c r="EL138" s="1726"/>
      <c r="EM138" s="1726"/>
      <c r="EN138" s="1726"/>
      <c r="EO138" s="1726"/>
      <c r="EP138" s="1726"/>
      <c r="EQ138" s="1726"/>
      <c r="ER138" s="1726"/>
      <c r="ES138" s="1726"/>
      <c r="ET138" s="1726"/>
      <c r="EU138" s="1726"/>
      <c r="EV138" s="1726"/>
      <c r="EW138" s="1726"/>
      <c r="EX138" s="1726"/>
      <c r="EY138" s="1726"/>
      <c r="EZ138" s="1726"/>
      <c r="FA138" s="1726"/>
      <c r="FB138" s="1726"/>
      <c r="FC138" s="1726"/>
      <c r="FD138" s="1801"/>
      <c r="FE138" s="1664"/>
      <c r="FF138" s="1804"/>
      <c r="FG138" s="1804"/>
      <c r="FH138" s="1804"/>
      <c r="FI138" s="1804"/>
      <c r="FJ138" s="1804"/>
      <c r="FK138" s="1804"/>
      <c r="FL138" s="1804"/>
      <c r="FM138" s="1804"/>
      <c r="FN138" s="1804"/>
      <c r="FO138" s="1804"/>
      <c r="FP138" s="1804"/>
      <c r="FQ138" s="1804"/>
      <c r="FR138" s="1804"/>
      <c r="FS138" s="1804"/>
      <c r="FT138" s="1804"/>
      <c r="FU138" s="1804"/>
      <c r="FV138" s="1804"/>
      <c r="FW138" s="1804"/>
      <c r="FX138" s="1804"/>
      <c r="FY138" s="1804"/>
      <c r="FZ138" s="1804"/>
      <c r="GA138" s="1804"/>
      <c r="GB138" s="1804"/>
      <c r="GC138" s="1804"/>
      <c r="GD138" s="1804"/>
      <c r="GE138" s="1804"/>
      <c r="GF138" s="1804"/>
      <c r="GG138" s="1804"/>
      <c r="GH138" s="1804"/>
      <c r="GI138" s="1804"/>
      <c r="GJ138" s="1804"/>
      <c r="GK138" s="1804"/>
      <c r="GL138" s="1804"/>
      <c r="GM138" s="1804"/>
      <c r="GN138" s="1804"/>
      <c r="GO138" s="1804"/>
      <c r="GP138" s="1804"/>
      <c r="GQ138" s="1804"/>
      <c r="GR138" s="1804"/>
      <c r="GS138" s="1804"/>
      <c r="GT138" s="1804"/>
      <c r="GU138" s="1804"/>
      <c r="GV138" s="1804"/>
      <c r="GW138" s="1804"/>
      <c r="GX138" s="1804"/>
      <c r="GY138" s="1804"/>
      <c r="GZ138" s="1804"/>
      <c r="HA138" s="1804"/>
      <c r="HB138" s="1804"/>
      <c r="HC138" s="1804"/>
      <c r="HD138" s="1804"/>
      <c r="HE138" s="1804"/>
      <c r="HF138" s="1804"/>
      <c r="HG138" s="1804"/>
      <c r="HH138" s="1804"/>
      <c r="HI138" s="1804"/>
      <c r="HJ138" s="1804"/>
      <c r="HK138" s="1804"/>
      <c r="HL138" s="1804"/>
      <c r="HM138" s="1804"/>
      <c r="HN138" s="1791"/>
      <c r="HO138" s="1664"/>
      <c r="HP138" s="1726"/>
      <c r="HQ138" s="1726"/>
      <c r="HR138" s="1726"/>
      <c r="HS138" s="1726"/>
      <c r="HT138" s="1726"/>
      <c r="HU138" s="1726"/>
      <c r="HV138" s="1726"/>
      <c r="HW138" s="1726"/>
      <c r="HX138" s="1726"/>
      <c r="HY138" s="1726"/>
      <c r="HZ138" s="1726"/>
      <c r="IA138" s="1726"/>
      <c r="IB138" s="1726"/>
      <c r="IC138" s="1726"/>
      <c r="ID138" s="1726"/>
      <c r="IE138" s="1726"/>
      <c r="IF138" s="1726"/>
      <c r="IG138" s="1726"/>
      <c r="IH138" s="1726"/>
      <c r="II138" s="1726"/>
      <c r="IJ138" s="1726"/>
      <c r="IK138" s="1726"/>
      <c r="IL138" s="1726"/>
      <c r="IM138" s="1726"/>
      <c r="IN138" s="1726"/>
      <c r="IO138" s="1726"/>
      <c r="IP138" s="1726"/>
      <c r="IQ138" s="1726"/>
      <c r="IR138" s="1726"/>
      <c r="IS138" s="1726"/>
      <c r="IT138" s="1726"/>
      <c r="IU138" s="1726"/>
      <c r="IV138" s="1726"/>
      <c r="IW138" s="1726"/>
      <c r="IX138" s="1726"/>
      <c r="IY138" s="1726"/>
      <c r="IZ138" s="1726"/>
      <c r="JA138" s="1791"/>
      <c r="JB138" s="1664"/>
      <c r="JC138" s="1664"/>
      <c r="JD138" s="1664"/>
      <c r="JE138" s="1664"/>
      <c r="JF138" s="1664"/>
      <c r="JG138" s="1664"/>
      <c r="JH138" s="1664"/>
      <c r="JI138" s="1664"/>
      <c r="JJ138" s="1664"/>
      <c r="JK138" s="1664"/>
      <c r="JL138" s="1664"/>
      <c r="JM138" s="1664"/>
      <c r="JN138" s="1791"/>
      <c r="JO138" s="1664"/>
      <c r="JP138" s="1726"/>
      <c r="JQ138" s="1726"/>
      <c r="JR138" s="1726"/>
      <c r="JS138" s="1726"/>
      <c r="JT138" s="1726"/>
      <c r="JU138" s="1726"/>
      <c r="JV138" s="1726"/>
      <c r="JW138" s="1726"/>
      <c r="JX138" s="1726"/>
      <c r="JY138" s="1726"/>
      <c r="JZ138" s="1726"/>
      <c r="KA138" s="1726"/>
      <c r="KB138" s="1726"/>
      <c r="KC138" s="1726"/>
      <c r="KD138" s="1726"/>
      <c r="KE138" s="1726"/>
      <c r="KF138" s="1726"/>
      <c r="KG138" s="1726"/>
      <c r="KH138" s="1726"/>
      <c r="KI138" s="1726"/>
      <c r="KJ138" s="1726"/>
      <c r="KK138" s="1726"/>
      <c r="KL138" s="1726"/>
      <c r="KM138" s="1726"/>
      <c r="KN138" s="1726"/>
      <c r="KO138" s="1726"/>
      <c r="KP138" s="1726"/>
      <c r="KQ138" s="1801"/>
      <c r="KR138" s="1726"/>
      <c r="KS138" s="1726"/>
      <c r="KT138" s="1726"/>
      <c r="KU138" s="1726"/>
      <c r="KV138" s="1726"/>
      <c r="KW138" s="1726"/>
      <c r="KX138" s="1726"/>
      <c r="KY138" s="1726"/>
      <c r="KZ138" s="1726"/>
      <c r="LA138" s="1726"/>
      <c r="LB138" s="1726"/>
      <c r="LC138" s="1726"/>
      <c r="LD138" s="1726"/>
      <c r="LE138" s="1726"/>
      <c r="LF138" s="1726"/>
      <c r="LG138" s="1726"/>
      <c r="LH138" s="1726"/>
      <c r="LI138" s="1726"/>
      <c r="LJ138" s="1726"/>
      <c r="LK138" s="1726"/>
      <c r="LL138" s="1726"/>
      <c r="LM138" s="1726"/>
      <c r="LN138" s="1726"/>
      <c r="LO138" s="1726"/>
      <c r="LP138" s="1726"/>
      <c r="LQ138" s="1726"/>
      <c r="LR138" s="1726"/>
      <c r="LS138" s="1726"/>
      <c r="LT138" s="1726"/>
      <c r="LU138" s="1726"/>
      <c r="LV138" s="1726"/>
      <c r="LW138" s="1664"/>
      <c r="LX138" s="1791"/>
      <c r="LY138" s="1664"/>
      <c r="LZ138" s="1664"/>
      <c r="MA138" s="1664"/>
      <c r="MB138" s="1664"/>
      <c r="MC138" s="1664"/>
      <c r="MD138" s="1664"/>
      <c r="ME138" s="1664"/>
      <c r="MF138" s="1664"/>
      <c r="MG138" s="1664"/>
      <c r="MH138" s="1791"/>
      <c r="MI138" s="1664"/>
      <c r="MJ138" s="1805"/>
      <c r="MK138" s="1805"/>
      <c r="ML138" s="1805"/>
      <c r="MM138" s="1805"/>
      <c r="MN138" s="1805"/>
      <c r="MO138" s="1805"/>
      <c r="MP138" s="1805"/>
      <c r="MQ138" s="1805"/>
      <c r="MR138" s="1805"/>
      <c r="MS138" s="1805"/>
      <c r="MT138" s="1805"/>
      <c r="MU138" s="1805"/>
      <c r="MV138" s="1805"/>
      <c r="MW138" s="1805"/>
      <c r="MX138" s="1805"/>
      <c r="MY138" s="1805"/>
      <c r="MZ138" s="1805"/>
      <c r="NA138" s="1805"/>
      <c r="NB138" s="1805"/>
      <c r="NC138" s="1805"/>
      <c r="ND138" s="1805"/>
      <c r="NE138" s="1805"/>
      <c r="NF138" s="1805"/>
      <c r="NG138" s="1805"/>
      <c r="NH138" s="1805"/>
      <c r="NI138" s="1805"/>
      <c r="NJ138" s="1805"/>
      <c r="NK138" s="1805"/>
      <c r="NL138" s="1805"/>
      <c r="NM138" s="1805"/>
      <c r="NN138" s="1805"/>
      <c r="NO138" s="1805"/>
      <c r="NP138" s="1805"/>
      <c r="NQ138" s="1805"/>
      <c r="NR138" s="1805"/>
      <c r="NS138" s="1791"/>
      <c r="NT138" s="1664"/>
      <c r="NU138" s="1726"/>
      <c r="NV138" s="1726"/>
      <c r="NW138" s="1726"/>
      <c r="NX138" s="1726"/>
      <c r="NY138" s="1726"/>
      <c r="NZ138" s="1726"/>
      <c r="OA138" s="1726"/>
      <c r="OB138" s="1726"/>
      <c r="OC138" s="1726"/>
      <c r="OD138" s="1726"/>
      <c r="OE138" s="1726"/>
      <c r="OF138" s="1726"/>
      <c r="OG138" s="1726"/>
      <c r="OH138" s="1726"/>
      <c r="OI138" s="1726"/>
      <c r="OJ138" s="1726"/>
      <c r="OK138" s="1726"/>
      <c r="OL138" s="1726"/>
      <c r="OM138" s="1726"/>
      <c r="ON138" s="1726"/>
      <c r="OO138" s="1726"/>
      <c r="OP138" s="1726"/>
      <c r="OQ138" s="1726"/>
      <c r="OR138" s="1726"/>
      <c r="OS138" s="1726"/>
      <c r="OT138" s="1726"/>
      <c r="OU138" s="1726"/>
      <c r="OV138" s="1726"/>
      <c r="OW138" s="1726"/>
      <c r="OX138" s="1726"/>
      <c r="OY138" s="1726"/>
      <c r="OZ138" s="1726"/>
      <c r="PA138" s="1726"/>
      <c r="PB138" s="1726"/>
      <c r="PC138" s="1726"/>
      <c r="PD138" s="1726"/>
      <c r="PE138" s="1726"/>
      <c r="PF138" s="1726"/>
      <c r="PG138" s="1726"/>
      <c r="PH138" s="1726"/>
      <c r="PI138" s="1726"/>
      <c r="PJ138" s="1726"/>
      <c r="PK138" s="1726"/>
      <c r="PL138" s="1726"/>
      <c r="PM138" s="1726"/>
      <c r="PN138" s="1726"/>
      <c r="PO138" s="1726"/>
      <c r="PP138" s="1726"/>
      <c r="PQ138" s="1726"/>
      <c r="PR138" s="1726"/>
      <c r="PS138" s="1726"/>
      <c r="PT138" s="1726"/>
      <c r="PU138" s="1726"/>
      <c r="PV138" s="1726"/>
      <c r="PW138" s="1726"/>
      <c r="PX138" s="1726"/>
      <c r="PY138" s="1726"/>
      <c r="PZ138" s="1726"/>
      <c r="QA138" s="1726"/>
      <c r="QB138" s="1726"/>
      <c r="QC138" s="1726"/>
      <c r="QD138" s="1726"/>
      <c r="QE138" s="1726"/>
      <c r="QF138" s="1726"/>
      <c r="QG138" s="1726"/>
      <c r="QH138" s="1726"/>
      <c r="QI138" s="1726"/>
      <c r="QJ138" s="1726"/>
      <c r="QK138" s="1664"/>
      <c r="QL138" s="1791"/>
      <c r="QM138" s="1664"/>
      <c r="QN138" s="1806"/>
      <c r="QO138" s="1806"/>
      <c r="QP138" s="1806"/>
      <c r="QQ138" s="1806"/>
      <c r="QR138" s="1806"/>
      <c r="QS138" s="1806"/>
      <c r="QT138" s="1806"/>
      <c r="QU138" s="1806"/>
      <c r="QV138" s="1806"/>
      <c r="QW138" s="1806"/>
      <c r="QX138" s="1806"/>
      <c r="QY138" s="1"/>
      <c r="QZ138" s="153"/>
      <c r="RA138" s="1"/>
      <c r="RB138" s="1"/>
      <c r="RC138" s="1"/>
      <c r="RD138" s="1"/>
      <c r="RE138" s="1"/>
      <c r="RF138" s="1"/>
      <c r="RG138" s="1"/>
      <c r="RH138" s="1"/>
      <c r="RI138" s="1"/>
      <c r="RJ138" s="1"/>
      <c r="RK138" s="1"/>
      <c r="RL138" s="1"/>
      <c r="RM138" s="1"/>
      <c r="RN138" s="3675"/>
      <c r="RO138" s="1"/>
      <c r="RP138" s="1"/>
      <c r="RQ138" s="1"/>
      <c r="RR138" s="1"/>
      <c r="RS138" s="1"/>
      <c r="RT138" s="1"/>
      <c r="RU138" s="1"/>
      <c r="RV138" s="1"/>
      <c r="RW138" s="1"/>
      <c r="RX138" s="1"/>
      <c r="RY138" s="1"/>
      <c r="RZ138" s="3675"/>
      <c r="SA138" s="1"/>
      <c r="SB138" s="1"/>
      <c r="SC138" s="1"/>
      <c r="SD138" s="126"/>
      <c r="SE138" s="1"/>
      <c r="SF138" s="153"/>
      <c r="SG138" s="1"/>
      <c r="SH138" s="1"/>
      <c r="SI138" s="1"/>
      <c r="SJ138" s="1"/>
      <c r="SK138" s="1"/>
      <c r="SL138" s="1"/>
      <c r="SM138" s="1"/>
      <c r="SN138" s="1"/>
      <c r="SO138" s="1"/>
      <c r="SP138" s="1"/>
      <c r="SQ138" s="1"/>
      <c r="SR138" s="1"/>
      <c r="SV138" s="1748"/>
      <c r="TD138" s="1"/>
    </row>
    <row r="139" spans="1:524" s="154" customFormat="1" x14ac:dyDescent="0.3">
      <c r="A139" s="1664"/>
      <c r="B139" s="1664"/>
      <c r="C139" s="1664"/>
      <c r="D139" s="1664"/>
      <c r="E139" s="1664"/>
      <c r="F139" s="1664"/>
      <c r="G139" s="1664"/>
      <c r="H139" s="1664"/>
      <c r="I139" s="1664"/>
      <c r="J139" s="1664"/>
      <c r="K139" s="1664"/>
      <c r="L139" s="1664"/>
      <c r="M139" s="1664"/>
      <c r="N139" s="1664"/>
      <c r="O139" s="1664"/>
      <c r="P139" s="1664"/>
      <c r="Q139" s="1664"/>
      <c r="R139" s="1664"/>
      <c r="S139" s="1791"/>
      <c r="T139" s="1664"/>
      <c r="U139" s="2444">
        <v>1</v>
      </c>
      <c r="V139" s="2445">
        <f>W108</f>
        <v>0.1263418265278462</v>
      </c>
      <c r="W139" s="2646">
        <f>V109</f>
        <v>0.1263418265278462</v>
      </c>
      <c r="X139" s="2451">
        <f>V112</f>
        <v>4.00234400026884</v>
      </c>
      <c r="Y139" s="2451">
        <f>V115</f>
        <v>4.00234400026884</v>
      </c>
      <c r="Z139" s="2451">
        <f>V118</f>
        <v>32.898013411913446</v>
      </c>
      <c r="AA139" s="2451">
        <f>V121</f>
        <v>0.67921394194007401</v>
      </c>
      <c r="AB139" s="2444">
        <f>V123</f>
        <v>-0.9</v>
      </c>
      <c r="AC139" s="2445">
        <f>V131</f>
        <v>0.13840299170889775</v>
      </c>
      <c r="AD139" s="2445">
        <f>V129</f>
        <v>1.2136310031594379</v>
      </c>
      <c r="AE139" s="2445">
        <f>V134</f>
        <v>-1.5706888832983941</v>
      </c>
      <c r="AF139" s="1799"/>
      <c r="AG139" s="1799"/>
      <c r="AH139" s="1795"/>
      <c r="AI139" s="1795"/>
      <c r="AJ139" s="1795"/>
      <c r="AK139" s="1795"/>
      <c r="AL139" s="1795"/>
      <c r="AM139" s="1795"/>
      <c r="AN139" s="1795"/>
      <c r="AO139" s="1795"/>
      <c r="AP139" s="1795"/>
      <c r="AQ139" s="1795"/>
      <c r="AR139" s="1795"/>
      <c r="AS139" s="1795"/>
      <c r="AT139" s="1795"/>
      <c r="AU139" s="2330"/>
      <c r="AV139" s="2208"/>
      <c r="AW139" s="1981"/>
      <c r="AX139" s="1798"/>
      <c r="AY139" s="1798"/>
      <c r="AZ139" s="1664"/>
      <c r="BA139" s="1791"/>
      <c r="BB139" s="1664"/>
      <c r="BC139" s="2640">
        <v>105</v>
      </c>
      <c r="BD139" s="2641" t="s">
        <v>629</v>
      </c>
      <c r="BE139" s="2641" t="s">
        <v>630</v>
      </c>
      <c r="BF139" s="2641">
        <v>21000</v>
      </c>
      <c r="BG139" s="2066">
        <v>160</v>
      </c>
      <c r="BH139" s="2642">
        <v>1.22</v>
      </c>
      <c r="BI139" s="2643">
        <f t="shared" si="22"/>
        <v>0</v>
      </c>
      <c r="BJ139" s="2640">
        <f t="shared" si="23"/>
        <v>0</v>
      </c>
      <c r="BK139" s="2640">
        <f t="shared" si="24"/>
        <v>0</v>
      </c>
      <c r="BL139" s="2641">
        <f t="shared" si="25"/>
        <v>0</v>
      </c>
      <c r="BM139" s="2638">
        <f t="shared" si="26"/>
        <v>0</v>
      </c>
      <c r="BN139" s="2647">
        <v>740</v>
      </c>
      <c r="BO139" s="1664"/>
      <c r="BP139" s="1664"/>
      <c r="BQ139" s="1664"/>
      <c r="BR139" s="1664"/>
      <c r="BS139" s="1791"/>
      <c r="BT139" s="1664"/>
      <c r="BU139" s="1800"/>
      <c r="BV139" s="1800"/>
      <c r="BW139" s="1800"/>
      <c r="BX139" s="1800"/>
      <c r="BY139" s="1800"/>
      <c r="BZ139" s="1800"/>
      <c r="CA139" s="1800"/>
      <c r="CB139" s="1800"/>
      <c r="CC139" s="1800"/>
      <c r="CD139" s="1800"/>
      <c r="CE139" s="1791"/>
      <c r="CF139" s="1664"/>
      <c r="CG139" s="1726"/>
      <c r="CH139" s="1726"/>
      <c r="CI139" s="1726"/>
      <c r="CJ139" s="1726"/>
      <c r="CK139" s="1726"/>
      <c r="CL139" s="1726"/>
      <c r="CM139" s="1726"/>
      <c r="CN139" s="1726"/>
      <c r="CO139" s="1726"/>
      <c r="CP139" s="1726"/>
      <c r="CQ139" s="1726"/>
      <c r="CR139" s="1726"/>
      <c r="CS139" s="1726"/>
      <c r="CT139" s="1726"/>
      <c r="CU139" s="1726"/>
      <c r="CV139" s="1726"/>
      <c r="CW139" s="1726"/>
      <c r="CX139" s="1726"/>
      <c r="CY139" s="1726"/>
      <c r="CZ139" s="1726"/>
      <c r="DA139" s="1726"/>
      <c r="DB139" s="1726"/>
      <c r="DC139" s="1726"/>
      <c r="DD139" s="1726"/>
      <c r="DE139" s="1726"/>
      <c r="DF139" s="1726"/>
      <c r="DG139" s="1726"/>
      <c r="DH139" s="1726"/>
      <c r="DI139" s="1726"/>
      <c r="DJ139" s="1726"/>
      <c r="DK139" s="1726"/>
      <c r="DL139" s="1726"/>
      <c r="DM139" s="1726"/>
      <c r="DN139" s="1726"/>
      <c r="DO139" s="1726"/>
      <c r="DP139" s="1726"/>
      <c r="DQ139" s="1726"/>
      <c r="DR139" s="1664"/>
      <c r="DS139" s="1791"/>
      <c r="DT139" s="1664"/>
      <c r="DU139" s="1726"/>
      <c r="DV139" s="1726"/>
      <c r="DW139" s="1726"/>
      <c r="DX139" s="1726"/>
      <c r="DY139" s="1726"/>
      <c r="DZ139" s="1726"/>
      <c r="EA139" s="1726"/>
      <c r="EB139" s="1726"/>
      <c r="EC139" s="1726"/>
      <c r="ED139" s="1726"/>
      <c r="EE139" s="1726"/>
      <c r="EF139" s="1726"/>
      <c r="EG139" s="1726"/>
      <c r="EH139" s="1726"/>
      <c r="EI139" s="1726"/>
      <c r="EJ139" s="1726"/>
      <c r="EK139" s="1726"/>
      <c r="EL139" s="1726"/>
      <c r="EM139" s="1726"/>
      <c r="EN139" s="1726"/>
      <c r="EO139" s="1726"/>
      <c r="EP139" s="1726"/>
      <c r="EQ139" s="1726"/>
      <c r="ER139" s="1726"/>
      <c r="ES139" s="1726"/>
      <c r="ET139" s="1726"/>
      <c r="EU139" s="1726"/>
      <c r="EV139" s="1726"/>
      <c r="EW139" s="1726"/>
      <c r="EX139" s="1726"/>
      <c r="EY139" s="1726"/>
      <c r="EZ139" s="1726"/>
      <c r="FA139" s="1726"/>
      <c r="FB139" s="1726"/>
      <c r="FC139" s="1726"/>
      <c r="FD139" s="1801"/>
      <c r="FE139" s="1664"/>
      <c r="FF139" s="1804"/>
      <c r="FG139" s="1804"/>
      <c r="FH139" s="1804"/>
      <c r="FI139" s="1804"/>
      <c r="FJ139" s="1804"/>
      <c r="FK139" s="1804"/>
      <c r="FL139" s="1804"/>
      <c r="FM139" s="1804"/>
      <c r="FN139" s="1804"/>
      <c r="FO139" s="1804"/>
      <c r="FP139" s="1804"/>
      <c r="FQ139" s="1804"/>
      <c r="FR139" s="1804"/>
      <c r="FS139" s="1804"/>
      <c r="FT139" s="1804"/>
      <c r="FU139" s="1804"/>
      <c r="FV139" s="1804"/>
      <c r="FW139" s="1804"/>
      <c r="FX139" s="1804"/>
      <c r="FY139" s="1804"/>
      <c r="FZ139" s="1804"/>
      <c r="GA139" s="1804"/>
      <c r="GB139" s="1804"/>
      <c r="GC139" s="1804"/>
      <c r="GD139" s="1804"/>
      <c r="GE139" s="1804"/>
      <c r="GF139" s="1804"/>
      <c r="GG139" s="1804"/>
      <c r="GH139" s="1804"/>
      <c r="GI139" s="1804"/>
      <c r="GJ139" s="1804"/>
      <c r="GK139" s="1804"/>
      <c r="GL139" s="1804"/>
      <c r="GM139" s="1804"/>
      <c r="GN139" s="1804"/>
      <c r="GO139" s="1804"/>
      <c r="GP139" s="1804"/>
      <c r="GQ139" s="1804"/>
      <c r="GR139" s="1804"/>
      <c r="GS139" s="1804"/>
      <c r="GT139" s="1804"/>
      <c r="GU139" s="1804"/>
      <c r="GV139" s="1804"/>
      <c r="GW139" s="1804"/>
      <c r="GX139" s="1804"/>
      <c r="GY139" s="1804"/>
      <c r="GZ139" s="1804"/>
      <c r="HA139" s="1804"/>
      <c r="HB139" s="1804"/>
      <c r="HC139" s="1804"/>
      <c r="HD139" s="1804"/>
      <c r="HE139" s="1804"/>
      <c r="HF139" s="1804"/>
      <c r="HG139" s="1804"/>
      <c r="HH139" s="1804"/>
      <c r="HI139" s="1804"/>
      <c r="HJ139" s="1804"/>
      <c r="HK139" s="1804"/>
      <c r="HL139" s="1804"/>
      <c r="HM139" s="1804"/>
      <c r="HN139" s="1791"/>
      <c r="HO139" s="1664"/>
      <c r="HP139" s="1726"/>
      <c r="HQ139" s="1726"/>
      <c r="HR139" s="1726"/>
      <c r="HS139" s="1726"/>
      <c r="HT139" s="1726"/>
      <c r="HU139" s="1726"/>
      <c r="HV139" s="1726"/>
      <c r="HW139" s="1726"/>
      <c r="HX139" s="1726"/>
      <c r="HY139" s="1726"/>
      <c r="HZ139" s="1726"/>
      <c r="IA139" s="1726"/>
      <c r="IB139" s="1726"/>
      <c r="IC139" s="1726"/>
      <c r="ID139" s="1726"/>
      <c r="IE139" s="1726"/>
      <c r="IF139" s="1726"/>
      <c r="IG139" s="1726"/>
      <c r="IH139" s="1726"/>
      <c r="II139" s="1726"/>
      <c r="IJ139" s="1726"/>
      <c r="IK139" s="1726"/>
      <c r="IL139" s="1726"/>
      <c r="IM139" s="1726"/>
      <c r="IN139" s="1726"/>
      <c r="IO139" s="1726"/>
      <c r="IP139" s="1726"/>
      <c r="IQ139" s="1726"/>
      <c r="IR139" s="1726"/>
      <c r="IS139" s="1726"/>
      <c r="IT139" s="1726"/>
      <c r="IU139" s="1726"/>
      <c r="IV139" s="1726"/>
      <c r="IW139" s="1726"/>
      <c r="IX139" s="1726"/>
      <c r="IY139" s="1726"/>
      <c r="IZ139" s="1726"/>
      <c r="JA139" s="1791"/>
      <c r="JB139" s="1664"/>
      <c r="JC139" s="1664"/>
      <c r="JD139" s="1664"/>
      <c r="JE139" s="1664"/>
      <c r="JF139" s="1664"/>
      <c r="JG139" s="1664"/>
      <c r="JH139" s="1664"/>
      <c r="JI139" s="1664"/>
      <c r="JJ139" s="1664"/>
      <c r="JK139" s="1664"/>
      <c r="JL139" s="1664"/>
      <c r="JM139" s="1664"/>
      <c r="JN139" s="1791"/>
      <c r="JO139" s="1664"/>
      <c r="JP139" s="1726"/>
      <c r="JQ139" s="1726"/>
      <c r="JR139" s="1726"/>
      <c r="JS139" s="1726"/>
      <c r="JT139" s="1726"/>
      <c r="JU139" s="1726"/>
      <c r="JV139" s="1726"/>
      <c r="JW139" s="1726"/>
      <c r="JX139" s="1726"/>
      <c r="JY139" s="1726"/>
      <c r="JZ139" s="1726"/>
      <c r="KA139" s="1726"/>
      <c r="KB139" s="1726"/>
      <c r="KC139" s="1726"/>
      <c r="KD139" s="1726"/>
      <c r="KE139" s="1726"/>
      <c r="KF139" s="1726"/>
      <c r="KG139" s="1726"/>
      <c r="KH139" s="1726"/>
      <c r="KI139" s="1726"/>
      <c r="KJ139" s="1726"/>
      <c r="KK139" s="1726"/>
      <c r="KL139" s="1726"/>
      <c r="KM139" s="1726"/>
      <c r="KN139" s="1726"/>
      <c r="KO139" s="1726"/>
      <c r="KP139" s="1726"/>
      <c r="KQ139" s="1801"/>
      <c r="KR139" s="1726"/>
      <c r="KS139" s="1726"/>
      <c r="KT139" s="1726"/>
      <c r="KU139" s="1726"/>
      <c r="KV139" s="1726"/>
      <c r="KW139" s="1726"/>
      <c r="KX139" s="1726"/>
      <c r="KY139" s="1726"/>
      <c r="KZ139" s="1726"/>
      <c r="LA139" s="1726"/>
      <c r="LB139" s="1726"/>
      <c r="LC139" s="1726"/>
      <c r="LD139" s="1726"/>
      <c r="LE139" s="1726"/>
      <c r="LF139" s="1726"/>
      <c r="LG139" s="1726"/>
      <c r="LH139" s="1726"/>
      <c r="LI139" s="1726"/>
      <c r="LJ139" s="1726"/>
      <c r="LK139" s="1726"/>
      <c r="LL139" s="1726"/>
      <c r="LM139" s="1726"/>
      <c r="LN139" s="1726"/>
      <c r="LO139" s="1726"/>
      <c r="LP139" s="1726"/>
      <c r="LQ139" s="1726"/>
      <c r="LR139" s="1726"/>
      <c r="LS139" s="1726"/>
      <c r="LT139" s="1726"/>
      <c r="LU139" s="1726"/>
      <c r="LV139" s="1726"/>
      <c r="LW139" s="1664"/>
      <c r="LX139" s="1791"/>
      <c r="LY139" s="1664"/>
      <c r="LZ139" s="1664"/>
      <c r="MA139" s="1664"/>
      <c r="MB139" s="1664"/>
      <c r="MC139" s="1664"/>
      <c r="MD139" s="1664"/>
      <c r="ME139" s="1664"/>
      <c r="MF139" s="1664"/>
      <c r="MG139" s="1664"/>
      <c r="MH139" s="1791"/>
      <c r="MI139" s="1664"/>
      <c r="MJ139" s="1805"/>
      <c r="MK139" s="1805"/>
      <c r="ML139" s="1805"/>
      <c r="MM139" s="1805"/>
      <c r="MN139" s="1805"/>
      <c r="MO139" s="1805"/>
      <c r="MP139" s="1805"/>
      <c r="MQ139" s="1805"/>
      <c r="MR139" s="1805"/>
      <c r="MS139" s="1805"/>
      <c r="MT139" s="1805"/>
      <c r="MU139" s="1805"/>
      <c r="MV139" s="1805"/>
      <c r="MW139" s="1805"/>
      <c r="MX139" s="1805"/>
      <c r="MY139" s="1805"/>
      <c r="MZ139" s="1805"/>
      <c r="NA139" s="1805"/>
      <c r="NB139" s="1805"/>
      <c r="NC139" s="1805"/>
      <c r="ND139" s="1805"/>
      <c r="NE139" s="1805"/>
      <c r="NF139" s="1805"/>
      <c r="NG139" s="1805"/>
      <c r="NH139" s="1805"/>
      <c r="NI139" s="1805"/>
      <c r="NJ139" s="1805"/>
      <c r="NK139" s="1805"/>
      <c r="NL139" s="1805"/>
      <c r="NM139" s="1805"/>
      <c r="NN139" s="1805"/>
      <c r="NO139" s="1805"/>
      <c r="NP139" s="1805"/>
      <c r="NQ139" s="1805"/>
      <c r="NR139" s="1805"/>
      <c r="NS139" s="1791"/>
      <c r="NT139" s="1664"/>
      <c r="NU139" s="1726"/>
      <c r="NV139" s="1726"/>
      <c r="NW139" s="1726"/>
      <c r="NX139" s="1726"/>
      <c r="NY139" s="1726"/>
      <c r="NZ139" s="1726"/>
      <c r="OA139" s="1726"/>
      <c r="OB139" s="1726"/>
      <c r="OC139" s="1726"/>
      <c r="OD139" s="1726"/>
      <c r="OE139" s="1726"/>
      <c r="OF139" s="1726"/>
      <c r="OG139" s="1726"/>
      <c r="OH139" s="1726"/>
      <c r="OI139" s="1726"/>
      <c r="OJ139" s="1726"/>
      <c r="OK139" s="1726"/>
      <c r="OL139" s="1726"/>
      <c r="OM139" s="1726"/>
      <c r="ON139" s="1726"/>
      <c r="OO139" s="1726"/>
      <c r="OP139" s="1726"/>
      <c r="OQ139" s="1726"/>
      <c r="OR139" s="1726"/>
      <c r="OS139" s="1726"/>
      <c r="OT139" s="1726"/>
      <c r="OU139" s="1726"/>
      <c r="OV139" s="1726"/>
      <c r="OW139" s="1726"/>
      <c r="OX139" s="1726"/>
      <c r="OY139" s="1726"/>
      <c r="OZ139" s="1726"/>
      <c r="PA139" s="1726"/>
      <c r="PB139" s="1726"/>
      <c r="PC139" s="1726"/>
      <c r="PD139" s="1726"/>
      <c r="PE139" s="1726"/>
      <c r="PF139" s="1726"/>
      <c r="PG139" s="1726"/>
      <c r="PH139" s="1726"/>
      <c r="PI139" s="1726"/>
      <c r="PJ139" s="1726"/>
      <c r="PK139" s="1726"/>
      <c r="PL139" s="1726"/>
      <c r="PM139" s="1726"/>
      <c r="PN139" s="1726"/>
      <c r="PO139" s="1726"/>
      <c r="PP139" s="1726"/>
      <c r="PQ139" s="1726"/>
      <c r="PR139" s="1726"/>
      <c r="PS139" s="1726"/>
      <c r="PT139" s="1726"/>
      <c r="PU139" s="1726"/>
      <c r="PV139" s="1726"/>
      <c r="PW139" s="1726"/>
      <c r="PX139" s="1726"/>
      <c r="PY139" s="1726"/>
      <c r="PZ139" s="1726"/>
      <c r="QA139" s="1726"/>
      <c r="QB139" s="1726"/>
      <c r="QC139" s="1726"/>
      <c r="QD139" s="1726"/>
      <c r="QE139" s="1726"/>
      <c r="QF139" s="1726"/>
      <c r="QG139" s="1726"/>
      <c r="QH139" s="1726"/>
      <c r="QI139" s="1726"/>
      <c r="QJ139" s="1726"/>
      <c r="QK139" s="1664"/>
      <c r="QL139" s="1791"/>
      <c r="QM139" s="1664"/>
      <c r="QN139" s="1806"/>
      <c r="QO139" s="1806"/>
      <c r="QP139" s="1806"/>
      <c r="QQ139" s="1806"/>
      <c r="QR139" s="1806"/>
      <c r="QS139" s="1806"/>
      <c r="QT139" s="1806"/>
      <c r="QU139" s="1806"/>
      <c r="QV139" s="1806"/>
      <c r="QW139" s="1806"/>
      <c r="QX139" s="1806"/>
      <c r="QY139" s="1"/>
      <c r="QZ139" s="153"/>
      <c r="RA139" s="1"/>
      <c r="RB139" s="1"/>
      <c r="RC139" s="1"/>
      <c r="RD139" s="1"/>
      <c r="RE139" s="1"/>
      <c r="RF139" s="1"/>
      <c r="RG139" s="1"/>
      <c r="RH139" s="1"/>
      <c r="RI139" s="1"/>
      <c r="RJ139" s="1"/>
      <c r="RK139" s="1"/>
      <c r="RL139" s="1"/>
      <c r="RM139" s="1"/>
      <c r="RN139" s="3675"/>
      <c r="RO139" s="1"/>
      <c r="RP139" s="1"/>
      <c r="RQ139" s="1"/>
      <c r="RR139" s="1"/>
      <c r="RS139" s="1"/>
      <c r="RT139" s="1"/>
      <c r="RU139" s="1"/>
      <c r="RV139" s="1"/>
      <c r="RW139" s="1"/>
      <c r="RX139" s="1"/>
      <c r="RY139" s="1"/>
      <c r="RZ139" s="3675"/>
      <c r="SA139" s="1"/>
      <c r="SB139" s="1"/>
      <c r="SC139" s="1"/>
      <c r="SD139" s="126"/>
      <c r="SE139" s="1"/>
      <c r="SF139" s="153"/>
      <c r="SG139" s="1"/>
      <c r="SH139" s="1"/>
      <c r="SI139" s="1"/>
      <c r="SJ139" s="1"/>
      <c r="SK139" s="1"/>
      <c r="SL139" s="1"/>
      <c r="SM139" s="1"/>
      <c r="SN139" s="1"/>
      <c r="SO139" s="1"/>
      <c r="SP139" s="1"/>
      <c r="SQ139" s="1"/>
      <c r="SR139" s="1"/>
      <c r="SV139" s="1748"/>
      <c r="TD139" s="1"/>
    </row>
    <row r="140" spans="1:524" s="154" customFormat="1" x14ac:dyDescent="0.3">
      <c r="A140" s="1664"/>
      <c r="B140" s="1664"/>
      <c r="C140" s="1664"/>
      <c r="D140" s="1664"/>
      <c r="E140" s="1664"/>
      <c r="F140" s="1664"/>
      <c r="G140" s="1664"/>
      <c r="H140" s="1664"/>
      <c r="I140" s="1664"/>
      <c r="J140" s="1664"/>
      <c r="K140" s="1664"/>
      <c r="L140" s="1664"/>
      <c r="M140" s="1664"/>
      <c r="N140" s="1664"/>
      <c r="O140" s="1664"/>
      <c r="P140" s="1664"/>
      <c r="Q140" s="1664"/>
      <c r="R140" s="1664"/>
      <c r="S140" s="1791"/>
      <c r="T140" s="1664"/>
      <c r="U140" s="2097"/>
      <c r="V140" s="1981"/>
      <c r="W140" s="1799"/>
      <c r="X140" s="1799"/>
      <c r="Y140" s="1799"/>
      <c r="Z140" s="1799"/>
      <c r="AA140" s="1799"/>
      <c r="AB140" s="1799"/>
      <c r="AC140" s="1799"/>
      <c r="AD140" s="1799"/>
      <c r="AE140" s="1799"/>
      <c r="AF140" s="1799"/>
      <c r="AG140" s="1799"/>
      <c r="AH140" s="1795"/>
      <c r="AI140" s="1795"/>
      <c r="AJ140" s="1795"/>
      <c r="AK140" s="1795"/>
      <c r="AL140" s="1795"/>
      <c r="AM140" s="1795"/>
      <c r="AN140" s="1795"/>
      <c r="AO140" s="1795"/>
      <c r="AP140" s="1795"/>
      <c r="AQ140" s="1795"/>
      <c r="AR140" s="1795"/>
      <c r="AS140" s="1795"/>
      <c r="AT140" s="1795"/>
      <c r="AU140" s="2330"/>
      <c r="AV140" s="2208"/>
      <c r="AW140" s="1981"/>
      <c r="AX140" s="1798"/>
      <c r="AY140" s="1798"/>
      <c r="AZ140" s="1664"/>
      <c r="BA140" s="1791"/>
      <c r="BB140" s="1664"/>
      <c r="BC140" s="3697">
        <v>104</v>
      </c>
      <c r="BD140" s="2641" t="s">
        <v>629</v>
      </c>
      <c r="BE140" s="2641" t="s">
        <v>674</v>
      </c>
      <c r="BF140" s="2641">
        <v>20580</v>
      </c>
      <c r="BG140" s="2066">
        <v>162</v>
      </c>
      <c r="BH140" s="2642">
        <v>1.22</v>
      </c>
      <c r="BI140" s="2643">
        <f t="shared" si="22"/>
        <v>0</v>
      </c>
      <c r="BJ140" s="2640">
        <f t="shared" si="23"/>
        <v>0</v>
      </c>
      <c r="BK140" s="2640">
        <f t="shared" si="24"/>
        <v>0</v>
      </c>
      <c r="BL140" s="2641">
        <f t="shared" si="25"/>
        <v>0</v>
      </c>
      <c r="BM140" s="2638">
        <f t="shared" si="26"/>
        <v>0</v>
      </c>
      <c r="BN140" s="2644">
        <v>850</v>
      </c>
      <c r="BO140" s="1664"/>
      <c r="BP140" s="1664"/>
      <c r="BQ140" s="1664"/>
      <c r="BR140" s="1664"/>
      <c r="BS140" s="1791"/>
      <c r="BT140" s="1664"/>
      <c r="BU140" s="1800"/>
      <c r="BV140" s="1800"/>
      <c r="BW140" s="1800"/>
      <c r="BX140" s="1800"/>
      <c r="BY140" s="1800"/>
      <c r="BZ140" s="1800"/>
      <c r="CA140" s="1800"/>
      <c r="CB140" s="1800"/>
      <c r="CC140" s="1800"/>
      <c r="CD140" s="1800"/>
      <c r="CE140" s="1791"/>
      <c r="CF140" s="1664"/>
      <c r="CG140" s="1726"/>
      <c r="CH140" s="1726"/>
      <c r="CI140" s="1726"/>
      <c r="CJ140" s="1726"/>
      <c r="CK140" s="1726"/>
      <c r="CL140" s="1726"/>
      <c r="CM140" s="1726"/>
      <c r="CN140" s="1726"/>
      <c r="CO140" s="1726"/>
      <c r="CP140" s="1726"/>
      <c r="CQ140" s="1726"/>
      <c r="CR140" s="1726"/>
      <c r="CS140" s="1726"/>
      <c r="CT140" s="1726"/>
      <c r="CU140" s="1726"/>
      <c r="CV140" s="1726"/>
      <c r="CW140" s="1726"/>
      <c r="CX140" s="1726"/>
      <c r="CY140" s="1726"/>
      <c r="CZ140" s="1726"/>
      <c r="DA140" s="1726"/>
      <c r="DB140" s="1726"/>
      <c r="DC140" s="1726"/>
      <c r="DD140" s="1726"/>
      <c r="DE140" s="1726"/>
      <c r="DF140" s="1726"/>
      <c r="DG140" s="1726"/>
      <c r="DH140" s="1726"/>
      <c r="DI140" s="1726"/>
      <c r="DJ140" s="1726"/>
      <c r="DK140" s="1726"/>
      <c r="DL140" s="1726"/>
      <c r="DM140" s="1726"/>
      <c r="DN140" s="1726"/>
      <c r="DO140" s="1726"/>
      <c r="DP140" s="1726"/>
      <c r="DQ140" s="1726"/>
      <c r="DR140" s="1664"/>
      <c r="DS140" s="1791"/>
      <c r="DT140" s="1664"/>
      <c r="DU140" s="1726"/>
      <c r="DV140" s="1726"/>
      <c r="DW140" s="1726"/>
      <c r="DX140" s="1726"/>
      <c r="DY140" s="1726"/>
      <c r="DZ140" s="1726"/>
      <c r="EA140" s="1726"/>
      <c r="EB140" s="1726"/>
      <c r="EC140" s="1726"/>
      <c r="ED140" s="1726"/>
      <c r="EE140" s="1726"/>
      <c r="EF140" s="1726"/>
      <c r="EG140" s="1726"/>
      <c r="EH140" s="1726"/>
      <c r="EI140" s="1726"/>
      <c r="EJ140" s="1726"/>
      <c r="EK140" s="1726"/>
      <c r="EL140" s="1726"/>
      <c r="EM140" s="1726"/>
      <c r="EN140" s="1726"/>
      <c r="EO140" s="1726"/>
      <c r="EP140" s="1726"/>
      <c r="EQ140" s="1726"/>
      <c r="ER140" s="1726"/>
      <c r="ES140" s="1726"/>
      <c r="ET140" s="1726"/>
      <c r="EU140" s="1726"/>
      <c r="EV140" s="1726"/>
      <c r="EW140" s="1726"/>
      <c r="EX140" s="1726"/>
      <c r="EY140" s="1726"/>
      <c r="EZ140" s="1726"/>
      <c r="FA140" s="1726"/>
      <c r="FB140" s="1726"/>
      <c r="FC140" s="1726"/>
      <c r="FD140" s="1801"/>
      <c r="FE140" s="1664"/>
      <c r="FF140" s="1804"/>
      <c r="FG140" s="1804"/>
      <c r="FH140" s="1804"/>
      <c r="FI140" s="1804"/>
      <c r="FJ140" s="1804"/>
      <c r="FK140" s="1804"/>
      <c r="FL140" s="1804"/>
      <c r="FM140" s="1804"/>
      <c r="FN140" s="1804"/>
      <c r="FO140" s="1804"/>
      <c r="FP140" s="1804"/>
      <c r="FQ140" s="1804"/>
      <c r="FR140" s="1804"/>
      <c r="FS140" s="1804"/>
      <c r="FT140" s="1804"/>
      <c r="FU140" s="1804"/>
      <c r="FV140" s="1804"/>
      <c r="FW140" s="1804"/>
      <c r="FX140" s="1804"/>
      <c r="FY140" s="1804"/>
      <c r="FZ140" s="1804"/>
      <c r="GA140" s="1804"/>
      <c r="GB140" s="1804"/>
      <c r="GC140" s="1804"/>
      <c r="GD140" s="1804"/>
      <c r="GE140" s="1804"/>
      <c r="GF140" s="1804"/>
      <c r="GG140" s="1804"/>
      <c r="GH140" s="1804"/>
      <c r="GI140" s="1804"/>
      <c r="GJ140" s="1804"/>
      <c r="GK140" s="1804"/>
      <c r="GL140" s="1804"/>
      <c r="GM140" s="1804"/>
      <c r="GN140" s="1804"/>
      <c r="GO140" s="1804"/>
      <c r="GP140" s="1804"/>
      <c r="GQ140" s="1804"/>
      <c r="GR140" s="1804"/>
      <c r="GS140" s="1804"/>
      <c r="GT140" s="1804"/>
      <c r="GU140" s="1804"/>
      <c r="GV140" s="1804"/>
      <c r="GW140" s="1804"/>
      <c r="GX140" s="1804"/>
      <c r="GY140" s="1804"/>
      <c r="GZ140" s="1804"/>
      <c r="HA140" s="1804"/>
      <c r="HB140" s="1804"/>
      <c r="HC140" s="1804"/>
      <c r="HD140" s="1804"/>
      <c r="HE140" s="1804"/>
      <c r="HF140" s="1804"/>
      <c r="HG140" s="1804"/>
      <c r="HH140" s="1804"/>
      <c r="HI140" s="1804"/>
      <c r="HJ140" s="1804"/>
      <c r="HK140" s="1804"/>
      <c r="HL140" s="1804"/>
      <c r="HM140" s="1804"/>
      <c r="HN140" s="1791"/>
      <c r="HO140" s="1664"/>
      <c r="HP140" s="1726"/>
      <c r="HQ140" s="1726"/>
      <c r="HR140" s="1726"/>
      <c r="HS140" s="1726"/>
      <c r="HT140" s="1726"/>
      <c r="HU140" s="1726"/>
      <c r="HV140" s="1726"/>
      <c r="HW140" s="1726"/>
      <c r="HX140" s="1726"/>
      <c r="HY140" s="1726"/>
      <c r="HZ140" s="1726"/>
      <c r="IA140" s="1726"/>
      <c r="IB140" s="1726"/>
      <c r="IC140" s="1726"/>
      <c r="ID140" s="1726"/>
      <c r="IE140" s="1726"/>
      <c r="IF140" s="1726"/>
      <c r="IG140" s="1726"/>
      <c r="IH140" s="1726"/>
      <c r="II140" s="1726"/>
      <c r="IJ140" s="1726"/>
      <c r="IK140" s="1726"/>
      <c r="IL140" s="1726"/>
      <c r="IM140" s="1726"/>
      <c r="IN140" s="1726"/>
      <c r="IO140" s="1726"/>
      <c r="IP140" s="1726"/>
      <c r="IQ140" s="1726"/>
      <c r="IR140" s="1726"/>
      <c r="IS140" s="1726"/>
      <c r="IT140" s="1726"/>
      <c r="IU140" s="1726"/>
      <c r="IV140" s="1726"/>
      <c r="IW140" s="1726"/>
      <c r="IX140" s="1726"/>
      <c r="IY140" s="1726"/>
      <c r="IZ140" s="1726"/>
      <c r="JA140" s="1791"/>
      <c r="JB140" s="1664"/>
      <c r="JC140" s="1664"/>
      <c r="JD140" s="1664"/>
      <c r="JE140" s="1664"/>
      <c r="JF140" s="1664"/>
      <c r="JG140" s="1664"/>
      <c r="JH140" s="1664"/>
      <c r="JI140" s="1664"/>
      <c r="JJ140" s="1664"/>
      <c r="JK140" s="1664"/>
      <c r="JL140" s="1664"/>
      <c r="JM140" s="1664"/>
      <c r="JN140" s="1791"/>
      <c r="JO140" s="1664"/>
      <c r="JP140" s="1726"/>
      <c r="JQ140" s="1726"/>
      <c r="JR140" s="1726"/>
      <c r="JS140" s="1726"/>
      <c r="JT140" s="1726"/>
      <c r="JU140" s="1726"/>
      <c r="JV140" s="1726"/>
      <c r="JW140" s="1726"/>
      <c r="JX140" s="1726"/>
      <c r="JY140" s="1726"/>
      <c r="JZ140" s="1726"/>
      <c r="KA140" s="1726"/>
      <c r="KB140" s="1726"/>
      <c r="KC140" s="1726"/>
      <c r="KD140" s="1726"/>
      <c r="KE140" s="1726"/>
      <c r="KF140" s="1726"/>
      <c r="KG140" s="1726"/>
      <c r="KH140" s="1726"/>
      <c r="KI140" s="1726"/>
      <c r="KJ140" s="1726"/>
      <c r="KK140" s="1726"/>
      <c r="KL140" s="1726"/>
      <c r="KM140" s="1726"/>
      <c r="KN140" s="1726"/>
      <c r="KO140" s="1726"/>
      <c r="KP140" s="1726"/>
      <c r="KQ140" s="1801"/>
      <c r="KR140" s="1726"/>
      <c r="KS140" s="1726"/>
      <c r="KT140" s="1726"/>
      <c r="KU140" s="1726"/>
      <c r="KV140" s="1726"/>
      <c r="KW140" s="1726"/>
      <c r="KX140" s="1726"/>
      <c r="KY140" s="1726"/>
      <c r="KZ140" s="1726"/>
      <c r="LA140" s="1726"/>
      <c r="LB140" s="1726"/>
      <c r="LC140" s="1726"/>
      <c r="LD140" s="1726"/>
      <c r="LE140" s="1726"/>
      <c r="LF140" s="1726"/>
      <c r="LG140" s="1726"/>
      <c r="LH140" s="1726"/>
      <c r="LI140" s="1726"/>
      <c r="LJ140" s="1726"/>
      <c r="LK140" s="1726"/>
      <c r="LL140" s="1726"/>
      <c r="LM140" s="1726"/>
      <c r="LN140" s="1726"/>
      <c r="LO140" s="1726"/>
      <c r="LP140" s="1726"/>
      <c r="LQ140" s="1726"/>
      <c r="LR140" s="1726"/>
      <c r="LS140" s="1726"/>
      <c r="LT140" s="1726"/>
      <c r="LU140" s="1726"/>
      <c r="LV140" s="1726"/>
      <c r="LW140" s="1664"/>
      <c r="LX140" s="1791"/>
      <c r="LY140" s="1664"/>
      <c r="LZ140" s="1664"/>
      <c r="MA140" s="1664"/>
      <c r="MB140" s="1664"/>
      <c r="MC140" s="1664"/>
      <c r="MD140" s="1664"/>
      <c r="ME140" s="1664"/>
      <c r="MF140" s="1664"/>
      <c r="MG140" s="1664"/>
      <c r="MH140" s="1791"/>
      <c r="MI140" s="1664"/>
      <c r="MJ140" s="1805"/>
      <c r="MK140" s="1805"/>
      <c r="ML140" s="1805"/>
      <c r="MM140" s="1805"/>
      <c r="MN140" s="1805"/>
      <c r="MO140" s="1805"/>
      <c r="MP140" s="1805"/>
      <c r="MQ140" s="1805"/>
      <c r="MR140" s="1805"/>
      <c r="MS140" s="1805"/>
      <c r="MT140" s="1805"/>
      <c r="MU140" s="1805"/>
      <c r="MV140" s="1805"/>
      <c r="MW140" s="1805"/>
      <c r="MX140" s="1805"/>
      <c r="MY140" s="1805"/>
      <c r="MZ140" s="1805"/>
      <c r="NA140" s="1805"/>
      <c r="NB140" s="1805"/>
      <c r="NC140" s="1805"/>
      <c r="ND140" s="1805"/>
      <c r="NE140" s="1805"/>
      <c r="NF140" s="1805"/>
      <c r="NG140" s="1805"/>
      <c r="NH140" s="1805"/>
      <c r="NI140" s="1805"/>
      <c r="NJ140" s="1805"/>
      <c r="NK140" s="1805"/>
      <c r="NL140" s="1805"/>
      <c r="NM140" s="1805"/>
      <c r="NN140" s="1805"/>
      <c r="NO140" s="1805"/>
      <c r="NP140" s="1805"/>
      <c r="NQ140" s="1805"/>
      <c r="NR140" s="1805"/>
      <c r="NS140" s="1791"/>
      <c r="NT140" s="1664"/>
      <c r="NU140" s="1726"/>
      <c r="NV140" s="1726"/>
      <c r="NW140" s="1726"/>
      <c r="NX140" s="1726"/>
      <c r="NY140" s="1726"/>
      <c r="NZ140" s="1726"/>
      <c r="OA140" s="1726"/>
      <c r="OB140" s="1726"/>
      <c r="OC140" s="1726"/>
      <c r="OD140" s="1726"/>
      <c r="OE140" s="1726"/>
      <c r="OF140" s="1726"/>
      <c r="OG140" s="1726"/>
      <c r="OH140" s="1726"/>
      <c r="OI140" s="1726"/>
      <c r="OJ140" s="1726"/>
      <c r="OK140" s="1726"/>
      <c r="OL140" s="1726"/>
      <c r="OM140" s="1726"/>
      <c r="ON140" s="1726"/>
      <c r="OO140" s="1726"/>
      <c r="OP140" s="1726"/>
      <c r="OQ140" s="1726"/>
      <c r="OR140" s="1726"/>
      <c r="OS140" s="1726"/>
      <c r="OT140" s="1726"/>
      <c r="OU140" s="1726"/>
      <c r="OV140" s="1726"/>
      <c r="OW140" s="1726"/>
      <c r="OX140" s="1726"/>
      <c r="OY140" s="1726"/>
      <c r="OZ140" s="1726"/>
      <c r="PA140" s="1726"/>
      <c r="PB140" s="1726"/>
      <c r="PC140" s="1726"/>
      <c r="PD140" s="1726"/>
      <c r="PE140" s="1726"/>
      <c r="PF140" s="1726"/>
      <c r="PG140" s="1726"/>
      <c r="PH140" s="1726"/>
      <c r="PI140" s="1726"/>
      <c r="PJ140" s="1726"/>
      <c r="PK140" s="1726"/>
      <c r="PL140" s="1726"/>
      <c r="PM140" s="1726"/>
      <c r="PN140" s="1726"/>
      <c r="PO140" s="1726"/>
      <c r="PP140" s="1726"/>
      <c r="PQ140" s="1726"/>
      <c r="PR140" s="1726"/>
      <c r="PS140" s="1726"/>
      <c r="PT140" s="1726"/>
      <c r="PU140" s="1726"/>
      <c r="PV140" s="1726"/>
      <c r="PW140" s="1726"/>
      <c r="PX140" s="1726"/>
      <c r="PY140" s="1726"/>
      <c r="PZ140" s="1726"/>
      <c r="QA140" s="1726"/>
      <c r="QB140" s="1726"/>
      <c r="QC140" s="1726"/>
      <c r="QD140" s="1726"/>
      <c r="QE140" s="1726"/>
      <c r="QF140" s="1726"/>
      <c r="QG140" s="1726"/>
      <c r="QH140" s="1726"/>
      <c r="QI140" s="1726"/>
      <c r="QJ140" s="1726"/>
      <c r="QK140" s="1664"/>
      <c r="QL140" s="1791"/>
      <c r="QM140" s="1664"/>
      <c r="QN140" s="1806"/>
      <c r="QO140" s="1806"/>
      <c r="QP140" s="1806"/>
      <c r="QQ140" s="1806"/>
      <c r="QR140" s="1806"/>
      <c r="QS140" s="1806"/>
      <c r="QT140" s="1806"/>
      <c r="QU140" s="1806"/>
      <c r="QV140" s="1806"/>
      <c r="QW140" s="1806"/>
      <c r="QX140" s="1806"/>
      <c r="QY140" s="1"/>
      <c r="QZ140" s="153"/>
      <c r="RA140" s="1"/>
      <c r="RB140" s="1"/>
      <c r="RC140" s="1"/>
      <c r="RD140" s="1"/>
      <c r="RE140" s="1"/>
      <c r="RF140" s="1"/>
      <c r="RG140" s="1"/>
      <c r="RH140" s="1"/>
      <c r="RI140" s="1"/>
      <c r="RJ140" s="1"/>
      <c r="RK140" s="1"/>
      <c r="RL140" s="1"/>
      <c r="RM140" s="1"/>
      <c r="RN140" s="3675"/>
      <c r="RO140" s="1"/>
      <c r="RP140" s="1"/>
      <c r="RQ140" s="1"/>
      <c r="RR140" s="1"/>
      <c r="RS140" s="1"/>
      <c r="RT140" s="1"/>
      <c r="RU140" s="1"/>
      <c r="RV140" s="1"/>
      <c r="RW140" s="1"/>
      <c r="RX140" s="1"/>
      <c r="RY140" s="1"/>
      <c r="RZ140" s="3675"/>
      <c r="SA140" s="1"/>
      <c r="SB140" s="1"/>
      <c r="SC140" s="1"/>
      <c r="SD140" s="126"/>
      <c r="SE140" s="1"/>
      <c r="SF140" s="153"/>
      <c r="SG140" s="1"/>
      <c r="SH140" s="1"/>
      <c r="SI140" s="1"/>
      <c r="SJ140" s="1"/>
      <c r="SK140" s="1"/>
      <c r="SL140" s="1"/>
      <c r="SM140" s="1"/>
      <c r="SN140" s="1"/>
      <c r="SO140" s="1"/>
      <c r="SP140" s="1"/>
      <c r="SQ140" s="1"/>
      <c r="SR140" s="1"/>
      <c r="SV140" s="1748"/>
      <c r="TD140" s="1"/>
    </row>
    <row r="141" spans="1:524" s="154" customFormat="1" x14ac:dyDescent="0.3">
      <c r="A141" s="1664"/>
      <c r="B141" s="1664"/>
      <c r="C141" s="1664"/>
      <c r="D141" s="1664"/>
      <c r="E141" s="1664"/>
      <c r="F141" s="1664"/>
      <c r="G141" s="1664"/>
      <c r="H141" s="1664"/>
      <c r="I141" s="1664"/>
      <c r="J141" s="1664"/>
      <c r="K141" s="1664"/>
      <c r="L141" s="1664"/>
      <c r="M141" s="1664"/>
      <c r="N141" s="1664"/>
      <c r="O141" s="1664"/>
      <c r="P141" s="1664"/>
      <c r="Q141" s="1664"/>
      <c r="R141" s="1664"/>
      <c r="S141" s="1791"/>
      <c r="T141" s="1664"/>
      <c r="U141" s="2060"/>
      <c r="V141" s="2060"/>
      <c r="W141" s="2609"/>
      <c r="X141" s="1799"/>
      <c r="Y141" s="1799"/>
      <c r="Z141" s="1799"/>
      <c r="AA141" s="1799"/>
      <c r="AB141" s="1799"/>
      <c r="AC141" s="1799"/>
      <c r="AD141" s="1799"/>
      <c r="AE141" s="1799"/>
      <c r="AF141" s="1799"/>
      <c r="AG141" s="1799"/>
      <c r="AH141" s="1795"/>
      <c r="AI141" s="1795"/>
      <c r="AJ141" s="1795"/>
      <c r="AK141" s="1795"/>
      <c r="AL141" s="1795"/>
      <c r="AM141" s="1795"/>
      <c r="AN141" s="1795"/>
      <c r="AO141" s="1795"/>
      <c r="AP141" s="1795"/>
      <c r="AQ141" s="1795"/>
      <c r="AR141" s="1795"/>
      <c r="AS141" s="1795"/>
      <c r="AT141" s="1795"/>
      <c r="AU141" s="2330"/>
      <c r="AV141" s="2208"/>
      <c r="AW141" s="1981"/>
      <c r="AX141" s="1798"/>
      <c r="AY141" s="1798"/>
      <c r="AZ141" s="1664"/>
      <c r="BA141" s="1791"/>
      <c r="BB141" s="1664"/>
      <c r="BC141" s="2640">
        <v>103</v>
      </c>
      <c r="BD141" s="2641" t="s">
        <v>629</v>
      </c>
      <c r="BE141" s="2641" t="s">
        <v>724</v>
      </c>
      <c r="BF141" s="2641">
        <v>19880</v>
      </c>
      <c r="BG141" s="2066">
        <v>163</v>
      </c>
      <c r="BH141" s="2642">
        <v>1.22</v>
      </c>
      <c r="BI141" s="2643">
        <f t="shared" si="22"/>
        <v>0</v>
      </c>
      <c r="BJ141" s="2640">
        <f t="shared" si="23"/>
        <v>0</v>
      </c>
      <c r="BK141" s="2640">
        <f t="shared" si="24"/>
        <v>0</v>
      </c>
      <c r="BL141" s="2641">
        <f t="shared" si="25"/>
        <v>0</v>
      </c>
      <c r="BM141" s="2638">
        <f t="shared" si="26"/>
        <v>0</v>
      </c>
      <c r="BN141" s="2647">
        <v>740</v>
      </c>
      <c r="BO141" s="1664"/>
      <c r="BP141" s="1664"/>
      <c r="BQ141" s="1664"/>
      <c r="BR141" s="1664"/>
      <c r="BS141" s="1791"/>
      <c r="BT141" s="1664"/>
      <c r="BU141" s="1800"/>
      <c r="BV141" s="1800"/>
      <c r="BW141" s="1800"/>
      <c r="BX141" s="1800"/>
      <c r="BY141" s="1800"/>
      <c r="BZ141" s="1800"/>
      <c r="CA141" s="1800"/>
      <c r="CB141" s="1800"/>
      <c r="CC141" s="1800"/>
      <c r="CD141" s="1800"/>
      <c r="CE141" s="1791"/>
      <c r="CF141" s="1664"/>
      <c r="CG141" s="1726"/>
      <c r="CH141" s="1726"/>
      <c r="CI141" s="1726"/>
      <c r="CJ141" s="1726"/>
      <c r="CK141" s="1726"/>
      <c r="CL141" s="1726"/>
      <c r="CM141" s="1726"/>
      <c r="CN141" s="1726"/>
      <c r="CO141" s="1726"/>
      <c r="CP141" s="1726"/>
      <c r="CQ141" s="1726"/>
      <c r="CR141" s="1726"/>
      <c r="CS141" s="1726"/>
      <c r="CT141" s="1726"/>
      <c r="CU141" s="1726"/>
      <c r="CV141" s="1726"/>
      <c r="CW141" s="1726"/>
      <c r="CX141" s="1726"/>
      <c r="CY141" s="1726"/>
      <c r="CZ141" s="1726"/>
      <c r="DA141" s="1726"/>
      <c r="DB141" s="1726"/>
      <c r="DC141" s="1726"/>
      <c r="DD141" s="1726"/>
      <c r="DE141" s="1726"/>
      <c r="DF141" s="1726"/>
      <c r="DG141" s="1726"/>
      <c r="DH141" s="1726"/>
      <c r="DI141" s="1726"/>
      <c r="DJ141" s="1726"/>
      <c r="DK141" s="1726"/>
      <c r="DL141" s="1726"/>
      <c r="DM141" s="1726"/>
      <c r="DN141" s="1726"/>
      <c r="DO141" s="1726"/>
      <c r="DP141" s="1726"/>
      <c r="DQ141" s="1726"/>
      <c r="DR141" s="1664"/>
      <c r="DS141" s="1791"/>
      <c r="DT141" s="1664"/>
      <c r="DU141" s="1726"/>
      <c r="DV141" s="1726"/>
      <c r="DW141" s="1726"/>
      <c r="DX141" s="1726"/>
      <c r="DY141" s="1726"/>
      <c r="DZ141" s="1726"/>
      <c r="EA141" s="1726"/>
      <c r="EB141" s="1726"/>
      <c r="EC141" s="1726"/>
      <c r="ED141" s="1726"/>
      <c r="EE141" s="1726"/>
      <c r="EF141" s="1726"/>
      <c r="EG141" s="1726"/>
      <c r="EH141" s="1726"/>
      <c r="EI141" s="1726"/>
      <c r="EJ141" s="1726"/>
      <c r="EK141" s="1726"/>
      <c r="EL141" s="1726"/>
      <c r="EM141" s="1726"/>
      <c r="EN141" s="1726"/>
      <c r="EO141" s="1726"/>
      <c r="EP141" s="1726"/>
      <c r="EQ141" s="1726"/>
      <c r="ER141" s="1726"/>
      <c r="ES141" s="1726"/>
      <c r="ET141" s="1726"/>
      <c r="EU141" s="1726"/>
      <c r="EV141" s="1726"/>
      <c r="EW141" s="1726"/>
      <c r="EX141" s="1726"/>
      <c r="EY141" s="1726"/>
      <c r="EZ141" s="1726"/>
      <c r="FA141" s="1726"/>
      <c r="FB141" s="1726"/>
      <c r="FC141" s="1726"/>
      <c r="FD141" s="1801"/>
      <c r="FE141" s="1664"/>
      <c r="FF141" s="1804"/>
      <c r="FG141" s="1804"/>
      <c r="FH141" s="1804"/>
      <c r="FI141" s="1804"/>
      <c r="FJ141" s="1804"/>
      <c r="FK141" s="1804"/>
      <c r="FL141" s="1804"/>
      <c r="FM141" s="1804"/>
      <c r="FN141" s="1804"/>
      <c r="FO141" s="1804"/>
      <c r="FP141" s="1804"/>
      <c r="FQ141" s="1804"/>
      <c r="FR141" s="1804"/>
      <c r="FS141" s="1804"/>
      <c r="FT141" s="1804"/>
      <c r="FU141" s="1804"/>
      <c r="FV141" s="1804"/>
      <c r="FW141" s="1804"/>
      <c r="FX141" s="1804"/>
      <c r="FY141" s="1804"/>
      <c r="FZ141" s="1804"/>
      <c r="GA141" s="1804"/>
      <c r="GB141" s="1804"/>
      <c r="GC141" s="1804"/>
      <c r="GD141" s="1804"/>
      <c r="GE141" s="1804"/>
      <c r="GF141" s="1804"/>
      <c r="GG141" s="1804"/>
      <c r="GH141" s="1804"/>
      <c r="GI141" s="1804"/>
      <c r="GJ141" s="1804"/>
      <c r="GK141" s="1804"/>
      <c r="GL141" s="1804"/>
      <c r="GM141" s="1804"/>
      <c r="GN141" s="1804"/>
      <c r="GO141" s="1804"/>
      <c r="GP141" s="1804"/>
      <c r="GQ141" s="1804"/>
      <c r="GR141" s="1804"/>
      <c r="GS141" s="1804"/>
      <c r="GT141" s="1804"/>
      <c r="GU141" s="1804"/>
      <c r="GV141" s="1804"/>
      <c r="GW141" s="1804"/>
      <c r="GX141" s="1804"/>
      <c r="GY141" s="1804"/>
      <c r="GZ141" s="1804"/>
      <c r="HA141" s="1804"/>
      <c r="HB141" s="1804"/>
      <c r="HC141" s="1804"/>
      <c r="HD141" s="1804"/>
      <c r="HE141" s="1804"/>
      <c r="HF141" s="1804"/>
      <c r="HG141" s="1804"/>
      <c r="HH141" s="1804"/>
      <c r="HI141" s="1804"/>
      <c r="HJ141" s="1804"/>
      <c r="HK141" s="1804"/>
      <c r="HL141" s="1804"/>
      <c r="HM141" s="1804"/>
      <c r="HN141" s="1791"/>
      <c r="HO141" s="1664"/>
      <c r="HP141" s="1726"/>
      <c r="HQ141" s="1726"/>
      <c r="HR141" s="1726"/>
      <c r="HS141" s="1726"/>
      <c r="HT141" s="1726"/>
      <c r="HU141" s="1726"/>
      <c r="HV141" s="1726"/>
      <c r="HW141" s="1726"/>
      <c r="HX141" s="1726"/>
      <c r="HY141" s="1726"/>
      <c r="HZ141" s="1726"/>
      <c r="IA141" s="1726"/>
      <c r="IB141" s="1726"/>
      <c r="IC141" s="1726"/>
      <c r="ID141" s="1726"/>
      <c r="IE141" s="1726"/>
      <c r="IF141" s="1726"/>
      <c r="IG141" s="1726"/>
      <c r="IH141" s="1726"/>
      <c r="II141" s="1726"/>
      <c r="IJ141" s="1726"/>
      <c r="IK141" s="1726"/>
      <c r="IL141" s="1726"/>
      <c r="IM141" s="1726"/>
      <c r="IN141" s="1726"/>
      <c r="IO141" s="1726"/>
      <c r="IP141" s="1726"/>
      <c r="IQ141" s="1726"/>
      <c r="IR141" s="1726"/>
      <c r="IS141" s="1726"/>
      <c r="IT141" s="1726"/>
      <c r="IU141" s="1726"/>
      <c r="IV141" s="1726"/>
      <c r="IW141" s="1726"/>
      <c r="IX141" s="1726"/>
      <c r="IY141" s="1726"/>
      <c r="IZ141" s="1726"/>
      <c r="JA141" s="1791"/>
      <c r="JB141" s="1664"/>
      <c r="JC141" s="1664"/>
      <c r="JD141" s="1664"/>
      <c r="JE141" s="1664"/>
      <c r="JF141" s="1664"/>
      <c r="JG141" s="1664"/>
      <c r="JH141" s="1664"/>
      <c r="JI141" s="1664"/>
      <c r="JJ141" s="1664"/>
      <c r="JK141" s="1664"/>
      <c r="JL141" s="1664"/>
      <c r="JM141" s="1664"/>
      <c r="JN141" s="1791"/>
      <c r="JO141" s="1664"/>
      <c r="JP141" s="1726"/>
      <c r="JQ141" s="1726"/>
      <c r="JR141" s="1726"/>
      <c r="JS141" s="1726"/>
      <c r="JT141" s="1726"/>
      <c r="JU141" s="1726"/>
      <c r="JV141" s="1726"/>
      <c r="JW141" s="1726"/>
      <c r="JX141" s="1726"/>
      <c r="JY141" s="1726"/>
      <c r="JZ141" s="1726"/>
      <c r="KA141" s="1726"/>
      <c r="KB141" s="1726"/>
      <c r="KC141" s="1726"/>
      <c r="KD141" s="1726"/>
      <c r="KE141" s="1726"/>
      <c r="KF141" s="1726"/>
      <c r="KG141" s="1726"/>
      <c r="KH141" s="1726"/>
      <c r="KI141" s="1726"/>
      <c r="KJ141" s="1726"/>
      <c r="KK141" s="1726"/>
      <c r="KL141" s="1726"/>
      <c r="KM141" s="1726"/>
      <c r="KN141" s="1726"/>
      <c r="KO141" s="1726"/>
      <c r="KP141" s="1726"/>
      <c r="KQ141" s="1801"/>
      <c r="KR141" s="1726"/>
      <c r="KS141" s="1726"/>
      <c r="KT141" s="1726"/>
      <c r="KU141" s="1726"/>
      <c r="KV141" s="1726"/>
      <c r="KW141" s="1726"/>
      <c r="KX141" s="1726"/>
      <c r="KY141" s="1726"/>
      <c r="KZ141" s="1726"/>
      <c r="LA141" s="1726"/>
      <c r="LB141" s="1726"/>
      <c r="LC141" s="1726"/>
      <c r="LD141" s="1726"/>
      <c r="LE141" s="1726"/>
      <c r="LF141" s="1726"/>
      <c r="LG141" s="1726"/>
      <c r="LH141" s="1726"/>
      <c r="LI141" s="1726"/>
      <c r="LJ141" s="1726"/>
      <c r="LK141" s="1726"/>
      <c r="LL141" s="1726"/>
      <c r="LM141" s="1726"/>
      <c r="LN141" s="1726"/>
      <c r="LO141" s="1726"/>
      <c r="LP141" s="1726"/>
      <c r="LQ141" s="1726"/>
      <c r="LR141" s="1726"/>
      <c r="LS141" s="1726"/>
      <c r="LT141" s="1726"/>
      <c r="LU141" s="1726"/>
      <c r="LV141" s="1726"/>
      <c r="LW141" s="1664"/>
      <c r="LX141" s="1791"/>
      <c r="LY141" s="1664"/>
      <c r="LZ141" s="1664"/>
      <c r="MA141" s="1664"/>
      <c r="MB141" s="1664"/>
      <c r="MC141" s="1664"/>
      <c r="MD141" s="1664"/>
      <c r="ME141" s="1664"/>
      <c r="MF141" s="1664"/>
      <c r="MG141" s="1664"/>
      <c r="MH141" s="1791"/>
      <c r="MI141" s="1664"/>
      <c r="MJ141" s="1805"/>
      <c r="MK141" s="1805"/>
      <c r="ML141" s="1805"/>
      <c r="MM141" s="1805"/>
      <c r="MN141" s="1805"/>
      <c r="MO141" s="1805"/>
      <c r="MP141" s="1805"/>
      <c r="MQ141" s="1805"/>
      <c r="MR141" s="1805"/>
      <c r="MS141" s="1805"/>
      <c r="MT141" s="1805"/>
      <c r="MU141" s="1805"/>
      <c r="MV141" s="1805"/>
      <c r="MW141" s="1805"/>
      <c r="MX141" s="1805"/>
      <c r="MY141" s="1805"/>
      <c r="MZ141" s="1805"/>
      <c r="NA141" s="1805"/>
      <c r="NB141" s="1805"/>
      <c r="NC141" s="1805"/>
      <c r="ND141" s="1805"/>
      <c r="NE141" s="1805"/>
      <c r="NF141" s="1805"/>
      <c r="NG141" s="1805"/>
      <c r="NH141" s="1805"/>
      <c r="NI141" s="1805"/>
      <c r="NJ141" s="1805"/>
      <c r="NK141" s="1805"/>
      <c r="NL141" s="1805"/>
      <c r="NM141" s="1805"/>
      <c r="NN141" s="1805"/>
      <c r="NO141" s="1805"/>
      <c r="NP141" s="1805"/>
      <c r="NQ141" s="1805"/>
      <c r="NR141" s="1805"/>
      <c r="NS141" s="1791"/>
      <c r="NT141" s="1664"/>
      <c r="NU141" s="1726"/>
      <c r="NV141" s="1726"/>
      <c r="NW141" s="1726"/>
      <c r="NX141" s="1726"/>
      <c r="NY141" s="1726"/>
      <c r="NZ141" s="1726"/>
      <c r="OA141" s="1726"/>
      <c r="OB141" s="1726"/>
      <c r="OC141" s="1726"/>
      <c r="OD141" s="1726"/>
      <c r="OE141" s="1726"/>
      <c r="OF141" s="1726"/>
      <c r="OG141" s="1726"/>
      <c r="OH141" s="1726"/>
      <c r="OI141" s="1726"/>
      <c r="OJ141" s="1726"/>
      <c r="OK141" s="1726"/>
      <c r="OL141" s="1726"/>
      <c r="OM141" s="1726"/>
      <c r="ON141" s="1726"/>
      <c r="OO141" s="1726"/>
      <c r="OP141" s="1726"/>
      <c r="OQ141" s="1726"/>
      <c r="OR141" s="1726"/>
      <c r="OS141" s="1726"/>
      <c r="OT141" s="1726"/>
      <c r="OU141" s="1726"/>
      <c r="OV141" s="1726"/>
      <c r="OW141" s="1726"/>
      <c r="OX141" s="1726"/>
      <c r="OY141" s="1726"/>
      <c r="OZ141" s="1726"/>
      <c r="PA141" s="1726"/>
      <c r="PB141" s="1726"/>
      <c r="PC141" s="1726"/>
      <c r="PD141" s="1726"/>
      <c r="PE141" s="1726"/>
      <c r="PF141" s="1726"/>
      <c r="PG141" s="1726"/>
      <c r="PH141" s="1726"/>
      <c r="PI141" s="1726"/>
      <c r="PJ141" s="1726"/>
      <c r="PK141" s="1726"/>
      <c r="PL141" s="1726"/>
      <c r="PM141" s="1726"/>
      <c r="PN141" s="1726"/>
      <c r="PO141" s="1726"/>
      <c r="PP141" s="1726"/>
      <c r="PQ141" s="1726"/>
      <c r="PR141" s="1726"/>
      <c r="PS141" s="1726"/>
      <c r="PT141" s="1726"/>
      <c r="PU141" s="1726"/>
      <c r="PV141" s="1726"/>
      <c r="PW141" s="1726"/>
      <c r="PX141" s="1726"/>
      <c r="PY141" s="1726"/>
      <c r="PZ141" s="1726"/>
      <c r="QA141" s="1726"/>
      <c r="QB141" s="1726"/>
      <c r="QC141" s="1726"/>
      <c r="QD141" s="1726"/>
      <c r="QE141" s="1726"/>
      <c r="QF141" s="1726"/>
      <c r="QG141" s="1726"/>
      <c r="QH141" s="1726"/>
      <c r="QI141" s="1726"/>
      <c r="QJ141" s="1726"/>
      <c r="QK141" s="1664"/>
      <c r="QL141" s="1791"/>
      <c r="QM141" s="1664"/>
      <c r="QN141" s="1806"/>
      <c r="QO141" s="1806"/>
      <c r="QP141" s="1806"/>
      <c r="QQ141" s="1806"/>
      <c r="QR141" s="1806"/>
      <c r="QS141" s="1806"/>
      <c r="QT141" s="1806"/>
      <c r="QU141" s="1806"/>
      <c r="QV141" s="1806"/>
      <c r="QW141" s="1806"/>
      <c r="QX141" s="1806"/>
      <c r="QY141" s="1"/>
      <c r="QZ141" s="153"/>
      <c r="RA141" s="1"/>
      <c r="RB141" s="1"/>
      <c r="RC141" s="1"/>
      <c r="RD141" s="1"/>
      <c r="RE141" s="1"/>
      <c r="RF141" s="1"/>
      <c r="RG141" s="1"/>
      <c r="RH141" s="1"/>
      <c r="RI141" s="1"/>
      <c r="RJ141" s="1"/>
      <c r="RK141" s="1"/>
      <c r="RL141" s="1"/>
      <c r="RM141" s="1"/>
      <c r="RN141" s="3675"/>
      <c r="RO141" s="1"/>
      <c r="RP141" s="1"/>
      <c r="RQ141" s="1"/>
      <c r="RR141" s="1"/>
      <c r="RS141" s="1"/>
      <c r="RT141" s="1"/>
      <c r="RU141" s="1"/>
      <c r="RV141" s="1"/>
      <c r="RW141" s="1"/>
      <c r="RX141" s="1"/>
      <c r="RY141" s="1"/>
      <c r="RZ141" s="3675"/>
      <c r="SA141" s="1"/>
      <c r="SB141" s="1"/>
      <c r="SC141" s="1"/>
      <c r="SD141" s="126"/>
      <c r="SE141" s="1"/>
      <c r="SF141" s="153"/>
      <c r="SG141" s="1"/>
      <c r="SH141" s="1"/>
      <c r="SI141" s="1"/>
      <c r="SJ141" s="1"/>
      <c r="SK141" s="1"/>
      <c r="SL141" s="1"/>
      <c r="SM141" s="1"/>
      <c r="SN141" s="1"/>
      <c r="SO141" s="1"/>
      <c r="SP141" s="1"/>
      <c r="SQ141" s="1"/>
      <c r="SR141" s="1"/>
      <c r="SV141" s="1748"/>
      <c r="TD141" s="1"/>
    </row>
    <row r="142" spans="1:524" s="154" customFormat="1" x14ac:dyDescent="0.3">
      <c r="A142" s="1664"/>
      <c r="B142" s="1664"/>
      <c r="C142" s="1664"/>
      <c r="D142" s="1664"/>
      <c r="E142" s="1664"/>
      <c r="F142" s="1664"/>
      <c r="G142" s="1664"/>
      <c r="H142" s="1664"/>
      <c r="I142" s="1664"/>
      <c r="J142" s="1664"/>
      <c r="K142" s="1664"/>
      <c r="L142" s="1664"/>
      <c r="M142" s="1664"/>
      <c r="N142" s="1664"/>
      <c r="O142" s="1664"/>
      <c r="P142" s="1664"/>
      <c r="Q142" s="1664"/>
      <c r="R142" s="1664"/>
      <c r="S142" s="1791"/>
      <c r="T142" s="1664"/>
      <c r="U142" s="2465" t="s">
        <v>4664</v>
      </c>
      <c r="V142" s="1799"/>
      <c r="W142" s="1799"/>
      <c r="X142" s="1799"/>
      <c r="Y142" s="1799"/>
      <c r="Z142" s="1799"/>
      <c r="AA142" s="1799"/>
      <c r="AB142" s="1799"/>
      <c r="AC142" s="1799"/>
      <c r="AD142" s="1799"/>
      <c r="AE142" s="1799"/>
      <c r="AF142" s="1799"/>
      <c r="AG142" s="1799"/>
      <c r="AH142" s="1795"/>
      <c r="AI142" s="1795"/>
      <c r="AJ142" s="1795"/>
      <c r="AK142" s="1795"/>
      <c r="AL142" s="1795"/>
      <c r="AM142" s="1795"/>
      <c r="AN142" s="1795"/>
      <c r="AO142" s="1795"/>
      <c r="AP142" s="1795"/>
      <c r="AQ142" s="1795"/>
      <c r="AR142" s="1795"/>
      <c r="AS142" s="1795"/>
      <c r="AT142" s="1795"/>
      <c r="AU142" s="2330"/>
      <c r="AV142" s="2208"/>
      <c r="AW142" s="1981"/>
      <c r="AX142" s="1798"/>
      <c r="AY142" s="1798"/>
      <c r="AZ142" s="1664"/>
      <c r="BA142" s="1791"/>
      <c r="BB142" s="1664"/>
      <c r="BC142" s="3697">
        <v>102</v>
      </c>
      <c r="BD142" s="2641" t="s">
        <v>629</v>
      </c>
      <c r="BE142" s="2641" t="s">
        <v>767</v>
      </c>
      <c r="BF142" s="2641">
        <v>17440</v>
      </c>
      <c r="BG142" s="2066">
        <v>166</v>
      </c>
      <c r="BH142" s="2642">
        <v>1.22</v>
      </c>
      <c r="BI142" s="2643">
        <f t="shared" si="22"/>
        <v>0</v>
      </c>
      <c r="BJ142" s="2640">
        <f t="shared" si="23"/>
        <v>0</v>
      </c>
      <c r="BK142" s="2640">
        <f t="shared" si="24"/>
        <v>0</v>
      </c>
      <c r="BL142" s="2641">
        <f t="shared" si="25"/>
        <v>0</v>
      </c>
      <c r="BM142" s="2638">
        <f t="shared" si="26"/>
        <v>0</v>
      </c>
      <c r="BN142" s="2640">
        <v>418</v>
      </c>
      <c r="BO142" s="1664"/>
      <c r="BP142" s="1664"/>
      <c r="BQ142" s="1664"/>
      <c r="BR142" s="1664"/>
      <c r="BS142" s="1791"/>
      <c r="BT142" s="1664"/>
      <c r="BU142" s="1800"/>
      <c r="BV142" s="1800"/>
      <c r="BW142" s="1800"/>
      <c r="BX142" s="1800"/>
      <c r="BY142" s="1800"/>
      <c r="BZ142" s="1800"/>
      <c r="CA142" s="1800"/>
      <c r="CB142" s="1800"/>
      <c r="CC142" s="1800"/>
      <c r="CD142" s="1800"/>
      <c r="CE142" s="1791"/>
      <c r="CF142" s="1664"/>
      <c r="CG142" s="1726"/>
      <c r="CH142" s="1726"/>
      <c r="CI142" s="1726"/>
      <c r="CJ142" s="1726"/>
      <c r="CK142" s="1726"/>
      <c r="CL142" s="1726"/>
      <c r="CM142" s="1726"/>
      <c r="CN142" s="1726"/>
      <c r="CO142" s="1726"/>
      <c r="CP142" s="1726"/>
      <c r="CQ142" s="1726"/>
      <c r="CR142" s="1726"/>
      <c r="CS142" s="1726"/>
      <c r="CT142" s="1726"/>
      <c r="CU142" s="1726"/>
      <c r="CV142" s="1726"/>
      <c r="CW142" s="1726"/>
      <c r="CX142" s="1726"/>
      <c r="CY142" s="1726"/>
      <c r="CZ142" s="1726"/>
      <c r="DA142" s="1726"/>
      <c r="DB142" s="1726"/>
      <c r="DC142" s="1726"/>
      <c r="DD142" s="1726"/>
      <c r="DE142" s="1726"/>
      <c r="DF142" s="1726"/>
      <c r="DG142" s="1726"/>
      <c r="DH142" s="1726"/>
      <c r="DI142" s="1726"/>
      <c r="DJ142" s="1726"/>
      <c r="DK142" s="1726"/>
      <c r="DL142" s="1726"/>
      <c r="DM142" s="1726"/>
      <c r="DN142" s="1726"/>
      <c r="DO142" s="1726"/>
      <c r="DP142" s="1726"/>
      <c r="DQ142" s="1726"/>
      <c r="DR142" s="1664"/>
      <c r="DS142" s="1791"/>
      <c r="DT142" s="1664"/>
      <c r="DU142" s="1726"/>
      <c r="DV142" s="1726"/>
      <c r="DW142" s="1726"/>
      <c r="DX142" s="1726"/>
      <c r="DY142" s="1726"/>
      <c r="DZ142" s="1726"/>
      <c r="EA142" s="1726"/>
      <c r="EB142" s="1726"/>
      <c r="EC142" s="1726"/>
      <c r="ED142" s="1726"/>
      <c r="EE142" s="1726"/>
      <c r="EF142" s="1726"/>
      <c r="EG142" s="1726"/>
      <c r="EH142" s="1726"/>
      <c r="EI142" s="1726"/>
      <c r="EJ142" s="1726"/>
      <c r="EK142" s="1726"/>
      <c r="EL142" s="1726"/>
      <c r="EM142" s="1726"/>
      <c r="EN142" s="1726"/>
      <c r="EO142" s="1726"/>
      <c r="EP142" s="1726"/>
      <c r="EQ142" s="1726"/>
      <c r="ER142" s="1726"/>
      <c r="ES142" s="1726"/>
      <c r="ET142" s="1726"/>
      <c r="EU142" s="1726"/>
      <c r="EV142" s="1726"/>
      <c r="EW142" s="1726"/>
      <c r="EX142" s="1726"/>
      <c r="EY142" s="1726"/>
      <c r="EZ142" s="1726"/>
      <c r="FA142" s="1726"/>
      <c r="FB142" s="1726"/>
      <c r="FC142" s="1726"/>
      <c r="FD142" s="1801"/>
      <c r="FE142" s="1664"/>
      <c r="FF142" s="1804"/>
      <c r="FG142" s="1804"/>
      <c r="FH142" s="1804"/>
      <c r="FI142" s="1804"/>
      <c r="FJ142" s="1804"/>
      <c r="FK142" s="1804"/>
      <c r="FL142" s="1804"/>
      <c r="FM142" s="1804"/>
      <c r="FN142" s="1804"/>
      <c r="FO142" s="1804"/>
      <c r="FP142" s="1804"/>
      <c r="FQ142" s="1804"/>
      <c r="FR142" s="1804"/>
      <c r="FS142" s="1804"/>
      <c r="FT142" s="1804"/>
      <c r="FU142" s="1804"/>
      <c r="FV142" s="1804"/>
      <c r="FW142" s="1804"/>
      <c r="FX142" s="1804"/>
      <c r="FY142" s="1804"/>
      <c r="FZ142" s="1804"/>
      <c r="GA142" s="1804"/>
      <c r="GB142" s="1804"/>
      <c r="GC142" s="1804"/>
      <c r="GD142" s="1804"/>
      <c r="GE142" s="1804"/>
      <c r="GF142" s="1804"/>
      <c r="GG142" s="1804"/>
      <c r="GH142" s="1804"/>
      <c r="GI142" s="1804"/>
      <c r="GJ142" s="1804"/>
      <c r="GK142" s="1804"/>
      <c r="GL142" s="1804"/>
      <c r="GM142" s="1804"/>
      <c r="GN142" s="1804"/>
      <c r="GO142" s="1804"/>
      <c r="GP142" s="1804"/>
      <c r="GQ142" s="1804"/>
      <c r="GR142" s="1804"/>
      <c r="GS142" s="1804"/>
      <c r="GT142" s="1804"/>
      <c r="GU142" s="1804"/>
      <c r="GV142" s="1804"/>
      <c r="GW142" s="1804"/>
      <c r="GX142" s="1804"/>
      <c r="GY142" s="1804"/>
      <c r="GZ142" s="1804"/>
      <c r="HA142" s="1804"/>
      <c r="HB142" s="1804"/>
      <c r="HC142" s="1804"/>
      <c r="HD142" s="1804"/>
      <c r="HE142" s="1804"/>
      <c r="HF142" s="1804"/>
      <c r="HG142" s="1804"/>
      <c r="HH142" s="1804"/>
      <c r="HI142" s="1804"/>
      <c r="HJ142" s="1804"/>
      <c r="HK142" s="1804"/>
      <c r="HL142" s="1804"/>
      <c r="HM142" s="1804"/>
      <c r="HN142" s="1791"/>
      <c r="HO142" s="1664"/>
      <c r="HP142" s="1726"/>
      <c r="HQ142" s="1726"/>
      <c r="HR142" s="1726"/>
      <c r="HS142" s="1726"/>
      <c r="HT142" s="1726"/>
      <c r="HU142" s="1726"/>
      <c r="HV142" s="1726"/>
      <c r="HW142" s="1726"/>
      <c r="HX142" s="1726"/>
      <c r="HY142" s="1726"/>
      <c r="HZ142" s="1726"/>
      <c r="IA142" s="1726"/>
      <c r="IB142" s="1726"/>
      <c r="IC142" s="1726"/>
      <c r="ID142" s="1726"/>
      <c r="IE142" s="1726"/>
      <c r="IF142" s="1726"/>
      <c r="IG142" s="1726"/>
      <c r="IH142" s="1726"/>
      <c r="II142" s="1726"/>
      <c r="IJ142" s="1726"/>
      <c r="IK142" s="1726"/>
      <c r="IL142" s="1726"/>
      <c r="IM142" s="1726"/>
      <c r="IN142" s="1726"/>
      <c r="IO142" s="1726"/>
      <c r="IP142" s="1726"/>
      <c r="IQ142" s="1726"/>
      <c r="IR142" s="1726"/>
      <c r="IS142" s="1726"/>
      <c r="IT142" s="1726"/>
      <c r="IU142" s="1726"/>
      <c r="IV142" s="1726"/>
      <c r="IW142" s="1726"/>
      <c r="IX142" s="1726"/>
      <c r="IY142" s="1726"/>
      <c r="IZ142" s="1726"/>
      <c r="JA142" s="1791"/>
      <c r="JB142" s="1664"/>
      <c r="JC142" s="1664"/>
      <c r="JD142" s="1664"/>
      <c r="JE142" s="1664"/>
      <c r="JF142" s="1664"/>
      <c r="JG142" s="1664"/>
      <c r="JH142" s="1664"/>
      <c r="JI142" s="1664"/>
      <c r="JJ142" s="1664"/>
      <c r="JK142" s="1664"/>
      <c r="JL142" s="1664"/>
      <c r="JM142" s="1664"/>
      <c r="JN142" s="1791"/>
      <c r="JO142" s="1664"/>
      <c r="JP142" s="1726"/>
      <c r="JQ142" s="1726"/>
      <c r="JR142" s="1726"/>
      <c r="JS142" s="1726"/>
      <c r="JT142" s="1726"/>
      <c r="JU142" s="1726"/>
      <c r="JV142" s="1726"/>
      <c r="JW142" s="1726"/>
      <c r="JX142" s="1726"/>
      <c r="JY142" s="1726"/>
      <c r="JZ142" s="1726"/>
      <c r="KA142" s="1726"/>
      <c r="KB142" s="1726"/>
      <c r="KC142" s="1726"/>
      <c r="KD142" s="1726"/>
      <c r="KE142" s="1726"/>
      <c r="KF142" s="1726"/>
      <c r="KG142" s="1726"/>
      <c r="KH142" s="1726"/>
      <c r="KI142" s="1726"/>
      <c r="KJ142" s="1726"/>
      <c r="KK142" s="1726"/>
      <c r="KL142" s="1726"/>
      <c r="KM142" s="1726"/>
      <c r="KN142" s="1726"/>
      <c r="KO142" s="1726"/>
      <c r="KP142" s="1726"/>
      <c r="KQ142" s="1801"/>
      <c r="KR142" s="1726"/>
      <c r="KS142" s="1726"/>
      <c r="KT142" s="1726"/>
      <c r="KU142" s="1726"/>
      <c r="KV142" s="1726"/>
      <c r="KW142" s="1726"/>
      <c r="KX142" s="1726"/>
      <c r="KY142" s="1726"/>
      <c r="KZ142" s="1726"/>
      <c r="LA142" s="1726"/>
      <c r="LB142" s="1726"/>
      <c r="LC142" s="1726"/>
      <c r="LD142" s="1726"/>
      <c r="LE142" s="1726"/>
      <c r="LF142" s="1726"/>
      <c r="LG142" s="1726"/>
      <c r="LH142" s="1726"/>
      <c r="LI142" s="1726"/>
      <c r="LJ142" s="1726"/>
      <c r="LK142" s="1726"/>
      <c r="LL142" s="1726"/>
      <c r="LM142" s="1726"/>
      <c r="LN142" s="1726"/>
      <c r="LO142" s="1726"/>
      <c r="LP142" s="1726"/>
      <c r="LQ142" s="1726"/>
      <c r="LR142" s="1726"/>
      <c r="LS142" s="1726"/>
      <c r="LT142" s="1726"/>
      <c r="LU142" s="1726"/>
      <c r="LV142" s="1726"/>
      <c r="LW142" s="1664"/>
      <c r="LX142" s="1791"/>
      <c r="LY142" s="1664"/>
      <c r="LZ142" s="1664"/>
      <c r="MA142" s="1664"/>
      <c r="MB142" s="1664"/>
      <c r="MC142" s="1664"/>
      <c r="MD142" s="1664"/>
      <c r="ME142" s="1664"/>
      <c r="MF142" s="1664"/>
      <c r="MG142" s="1664"/>
      <c r="MH142" s="1791"/>
      <c r="MI142" s="1664"/>
      <c r="MJ142" s="1805"/>
      <c r="MK142" s="1805"/>
      <c r="ML142" s="1805"/>
      <c r="MM142" s="1805"/>
      <c r="MN142" s="1805"/>
      <c r="MO142" s="1805"/>
      <c r="MP142" s="1805"/>
      <c r="MQ142" s="1805"/>
      <c r="MR142" s="1805"/>
      <c r="MS142" s="1805"/>
      <c r="MT142" s="1805"/>
      <c r="MU142" s="1805"/>
      <c r="MV142" s="1805"/>
      <c r="MW142" s="1805"/>
      <c r="MX142" s="1805"/>
      <c r="MY142" s="1805"/>
      <c r="MZ142" s="1805"/>
      <c r="NA142" s="1805"/>
      <c r="NB142" s="1805"/>
      <c r="NC142" s="1805"/>
      <c r="ND142" s="1805"/>
      <c r="NE142" s="1805"/>
      <c r="NF142" s="1805"/>
      <c r="NG142" s="1805"/>
      <c r="NH142" s="1805"/>
      <c r="NI142" s="1805"/>
      <c r="NJ142" s="1805"/>
      <c r="NK142" s="1805"/>
      <c r="NL142" s="1805"/>
      <c r="NM142" s="1805"/>
      <c r="NN142" s="1805"/>
      <c r="NO142" s="1805"/>
      <c r="NP142" s="1805"/>
      <c r="NQ142" s="1805"/>
      <c r="NR142" s="1805"/>
      <c r="NS142" s="1791"/>
      <c r="NT142" s="1664"/>
      <c r="NU142" s="1726"/>
      <c r="NV142" s="1726"/>
      <c r="NW142" s="1726"/>
      <c r="NX142" s="1726"/>
      <c r="NY142" s="1726"/>
      <c r="NZ142" s="1726"/>
      <c r="OA142" s="1726"/>
      <c r="OB142" s="1726"/>
      <c r="OC142" s="1726"/>
      <c r="OD142" s="1726"/>
      <c r="OE142" s="1726"/>
      <c r="OF142" s="1726"/>
      <c r="OG142" s="1726"/>
      <c r="OH142" s="1726"/>
      <c r="OI142" s="1726"/>
      <c r="OJ142" s="1726"/>
      <c r="OK142" s="1726"/>
      <c r="OL142" s="1726"/>
      <c r="OM142" s="1726"/>
      <c r="ON142" s="1726"/>
      <c r="OO142" s="1726"/>
      <c r="OP142" s="1726"/>
      <c r="OQ142" s="1726"/>
      <c r="OR142" s="1726"/>
      <c r="OS142" s="1726"/>
      <c r="OT142" s="1726"/>
      <c r="OU142" s="1726"/>
      <c r="OV142" s="1726"/>
      <c r="OW142" s="1726"/>
      <c r="OX142" s="1726"/>
      <c r="OY142" s="1726"/>
      <c r="OZ142" s="1726"/>
      <c r="PA142" s="1726"/>
      <c r="PB142" s="1726"/>
      <c r="PC142" s="1726"/>
      <c r="PD142" s="1726"/>
      <c r="PE142" s="1726"/>
      <c r="PF142" s="1726"/>
      <c r="PG142" s="1726"/>
      <c r="PH142" s="1726"/>
      <c r="PI142" s="1726"/>
      <c r="PJ142" s="1726"/>
      <c r="PK142" s="1726"/>
      <c r="PL142" s="1726"/>
      <c r="PM142" s="1726"/>
      <c r="PN142" s="1726"/>
      <c r="PO142" s="1726"/>
      <c r="PP142" s="1726"/>
      <c r="PQ142" s="1726"/>
      <c r="PR142" s="1726"/>
      <c r="PS142" s="1726"/>
      <c r="PT142" s="1726"/>
      <c r="PU142" s="1726"/>
      <c r="PV142" s="1726"/>
      <c r="PW142" s="1726"/>
      <c r="PX142" s="1726"/>
      <c r="PY142" s="1726"/>
      <c r="PZ142" s="1726"/>
      <c r="QA142" s="1726"/>
      <c r="QB142" s="1726"/>
      <c r="QC142" s="1726"/>
      <c r="QD142" s="1726"/>
      <c r="QE142" s="1726"/>
      <c r="QF142" s="1726"/>
      <c r="QG142" s="1726"/>
      <c r="QH142" s="1726"/>
      <c r="QI142" s="1726"/>
      <c r="QJ142" s="1726"/>
      <c r="QK142" s="1664"/>
      <c r="QL142" s="1791"/>
      <c r="QM142" s="1664"/>
      <c r="QN142" s="1806"/>
      <c r="QO142" s="1806"/>
      <c r="QP142" s="1806"/>
      <c r="QQ142" s="1806"/>
      <c r="QR142" s="1806"/>
      <c r="QS142" s="1806"/>
      <c r="QT142" s="1806"/>
      <c r="QU142" s="1806"/>
      <c r="QV142" s="1806"/>
      <c r="QW142" s="1806"/>
      <c r="QX142" s="1806"/>
      <c r="QY142" s="1"/>
      <c r="QZ142" s="153"/>
      <c r="RA142" s="1"/>
      <c r="RB142" s="1"/>
      <c r="RC142" s="1"/>
      <c r="RD142" s="1"/>
      <c r="RE142" s="1"/>
      <c r="RF142" s="1"/>
      <c r="RG142" s="1"/>
      <c r="RH142" s="1"/>
      <c r="RI142" s="1"/>
      <c r="RJ142" s="1"/>
      <c r="RK142" s="1"/>
      <c r="RL142" s="1"/>
      <c r="RM142" s="1"/>
      <c r="RN142" s="3675"/>
      <c r="RO142" s="1"/>
      <c r="RP142" s="1"/>
      <c r="RQ142" s="1"/>
      <c r="RR142" s="1"/>
      <c r="RS142" s="1"/>
      <c r="RT142" s="1"/>
      <c r="RU142" s="1"/>
      <c r="RV142" s="1"/>
      <c r="RW142" s="1"/>
      <c r="RX142" s="1"/>
      <c r="RY142" s="1"/>
      <c r="RZ142" s="3675"/>
      <c r="SA142" s="1"/>
      <c r="SB142" s="1"/>
      <c r="SC142" s="1"/>
      <c r="SD142" s="126"/>
      <c r="SE142" s="1"/>
      <c r="SF142" s="153"/>
      <c r="SG142" s="1"/>
      <c r="SH142" s="1"/>
      <c r="SI142" s="1"/>
      <c r="SJ142" s="1"/>
      <c r="SK142" s="1"/>
      <c r="SL142" s="1"/>
      <c r="SM142" s="1"/>
      <c r="SN142" s="1"/>
      <c r="SO142" s="1"/>
      <c r="SP142" s="1"/>
      <c r="SQ142" s="1"/>
      <c r="SR142" s="1"/>
      <c r="SV142" s="1748"/>
      <c r="TD142" s="1"/>
    </row>
    <row r="143" spans="1:524" s="154" customFormat="1" x14ac:dyDescent="0.3">
      <c r="A143" s="1664"/>
      <c r="B143" s="1664"/>
      <c r="C143" s="1664"/>
      <c r="D143" s="1664"/>
      <c r="E143" s="1664"/>
      <c r="F143" s="1664"/>
      <c r="G143" s="1664"/>
      <c r="H143" s="1664"/>
      <c r="I143" s="1664"/>
      <c r="J143" s="1664"/>
      <c r="K143" s="1664"/>
      <c r="L143" s="1664"/>
      <c r="M143" s="1664"/>
      <c r="N143" s="1664"/>
      <c r="O143" s="1664"/>
      <c r="P143" s="1664"/>
      <c r="Q143" s="1664"/>
      <c r="R143" s="1664"/>
      <c r="S143" s="1791"/>
      <c r="T143" s="1664"/>
      <c r="U143" s="1815" t="s">
        <v>4665</v>
      </c>
      <c r="V143" s="3692">
        <v>-1.6938500000000001</v>
      </c>
      <c r="W143" s="1799"/>
      <c r="X143" s="1799"/>
      <c r="Y143" s="1799"/>
      <c r="Z143" s="2356" t="s">
        <v>4666</v>
      </c>
      <c r="AA143" s="1799"/>
      <c r="AB143" s="1799"/>
      <c r="AC143" s="1799"/>
      <c r="AD143" s="2060"/>
      <c r="AE143" s="2060"/>
      <c r="AF143" s="2060"/>
      <c r="AG143" s="2060"/>
      <c r="AH143" s="1795"/>
      <c r="AI143" s="1795"/>
      <c r="AJ143" s="1795"/>
      <c r="AK143" s="1795"/>
      <c r="AL143" s="1795"/>
      <c r="AM143" s="1795"/>
      <c r="AN143" s="1795"/>
      <c r="AO143" s="1795"/>
      <c r="AP143" s="1795"/>
      <c r="AQ143" s="1795"/>
      <c r="AR143" s="1795"/>
      <c r="AS143" s="1795"/>
      <c r="AT143" s="1795"/>
      <c r="AU143" s="2330"/>
      <c r="AV143" s="2208"/>
      <c r="AW143" s="1981"/>
      <c r="AX143" s="1798"/>
      <c r="AY143" s="1798"/>
      <c r="AZ143" s="1664"/>
      <c r="BA143" s="1791"/>
      <c r="BB143" s="1664"/>
      <c r="BC143" s="2640">
        <v>101</v>
      </c>
      <c r="BD143" s="2641" t="s">
        <v>629</v>
      </c>
      <c r="BE143" s="2641" t="s">
        <v>805</v>
      </c>
      <c r="BF143" s="2641">
        <v>16520</v>
      </c>
      <c r="BG143" s="2066">
        <v>170</v>
      </c>
      <c r="BH143" s="2642">
        <v>1.25</v>
      </c>
      <c r="BI143" s="2643">
        <f t="shared" si="22"/>
        <v>0</v>
      </c>
      <c r="BJ143" s="2640">
        <f t="shared" si="23"/>
        <v>0</v>
      </c>
      <c r="BK143" s="2640">
        <f t="shared" si="24"/>
        <v>0</v>
      </c>
      <c r="BL143" s="2641">
        <f t="shared" si="25"/>
        <v>0</v>
      </c>
      <c r="BM143" s="2638">
        <f t="shared" si="26"/>
        <v>0</v>
      </c>
      <c r="BN143" s="2640">
        <v>377</v>
      </c>
      <c r="BO143" s="1664"/>
      <c r="BP143" s="1664"/>
      <c r="BQ143" s="1664"/>
      <c r="BR143" s="1664"/>
      <c r="BS143" s="1791"/>
      <c r="BT143" s="1664"/>
      <c r="BU143" s="1800"/>
      <c r="BV143" s="1800"/>
      <c r="BW143" s="1800"/>
      <c r="BX143" s="1800"/>
      <c r="BY143" s="1800"/>
      <c r="BZ143" s="1800"/>
      <c r="CA143" s="1800"/>
      <c r="CB143" s="1800"/>
      <c r="CC143" s="1800"/>
      <c r="CD143" s="1800"/>
      <c r="CE143" s="1791"/>
      <c r="CF143" s="1664"/>
      <c r="CG143" s="1726"/>
      <c r="CH143" s="1726"/>
      <c r="CI143" s="1726"/>
      <c r="CJ143" s="1726"/>
      <c r="CK143" s="1726"/>
      <c r="CL143" s="1726"/>
      <c r="CM143" s="1726"/>
      <c r="CN143" s="1726"/>
      <c r="CO143" s="1726"/>
      <c r="CP143" s="1726"/>
      <c r="CQ143" s="1726"/>
      <c r="CR143" s="1726"/>
      <c r="CS143" s="1726"/>
      <c r="CT143" s="1726"/>
      <c r="CU143" s="1726"/>
      <c r="CV143" s="1726"/>
      <c r="CW143" s="1726"/>
      <c r="CX143" s="1726"/>
      <c r="CY143" s="1726"/>
      <c r="CZ143" s="1726"/>
      <c r="DA143" s="1726"/>
      <c r="DB143" s="1726"/>
      <c r="DC143" s="1726"/>
      <c r="DD143" s="1726"/>
      <c r="DE143" s="1726"/>
      <c r="DF143" s="1726"/>
      <c r="DG143" s="1726"/>
      <c r="DH143" s="1726"/>
      <c r="DI143" s="1726"/>
      <c r="DJ143" s="1726"/>
      <c r="DK143" s="1726"/>
      <c r="DL143" s="1726"/>
      <c r="DM143" s="1726"/>
      <c r="DN143" s="1726"/>
      <c r="DO143" s="1726"/>
      <c r="DP143" s="1726"/>
      <c r="DQ143" s="1726"/>
      <c r="DR143" s="1664"/>
      <c r="DS143" s="1791"/>
      <c r="DT143" s="1664"/>
      <c r="DU143" s="1726"/>
      <c r="DV143" s="1726"/>
      <c r="DW143" s="1726"/>
      <c r="DX143" s="1726"/>
      <c r="DY143" s="1726"/>
      <c r="DZ143" s="1726"/>
      <c r="EA143" s="1726"/>
      <c r="EB143" s="1726"/>
      <c r="EC143" s="1726"/>
      <c r="ED143" s="1726"/>
      <c r="EE143" s="1726"/>
      <c r="EF143" s="1726"/>
      <c r="EG143" s="1726"/>
      <c r="EH143" s="1726"/>
      <c r="EI143" s="1726"/>
      <c r="EJ143" s="1726"/>
      <c r="EK143" s="1726"/>
      <c r="EL143" s="1726"/>
      <c r="EM143" s="1726"/>
      <c r="EN143" s="1726"/>
      <c r="EO143" s="1726"/>
      <c r="EP143" s="1726"/>
      <c r="EQ143" s="1726"/>
      <c r="ER143" s="1726"/>
      <c r="ES143" s="1726"/>
      <c r="ET143" s="1726"/>
      <c r="EU143" s="1726"/>
      <c r="EV143" s="1726"/>
      <c r="EW143" s="1726"/>
      <c r="EX143" s="1726"/>
      <c r="EY143" s="1726"/>
      <c r="EZ143" s="1726"/>
      <c r="FA143" s="1726"/>
      <c r="FB143" s="1726"/>
      <c r="FC143" s="1726"/>
      <c r="FD143" s="1801"/>
      <c r="FE143" s="1664"/>
      <c r="FF143" s="1804"/>
      <c r="FG143" s="1804"/>
      <c r="FH143" s="1804"/>
      <c r="FI143" s="1804"/>
      <c r="FJ143" s="1804"/>
      <c r="FK143" s="1804"/>
      <c r="FL143" s="1804"/>
      <c r="FM143" s="1804"/>
      <c r="FN143" s="1804"/>
      <c r="FO143" s="1804"/>
      <c r="FP143" s="1804"/>
      <c r="FQ143" s="1804"/>
      <c r="FR143" s="1804"/>
      <c r="FS143" s="1804"/>
      <c r="FT143" s="1804"/>
      <c r="FU143" s="1804"/>
      <c r="FV143" s="1804"/>
      <c r="FW143" s="1804"/>
      <c r="FX143" s="1804"/>
      <c r="FY143" s="1804"/>
      <c r="FZ143" s="1804"/>
      <c r="GA143" s="1804"/>
      <c r="GB143" s="1804"/>
      <c r="GC143" s="1804"/>
      <c r="GD143" s="1804"/>
      <c r="GE143" s="1804"/>
      <c r="GF143" s="1804"/>
      <c r="GG143" s="1804"/>
      <c r="GH143" s="1804"/>
      <c r="GI143" s="1804"/>
      <c r="GJ143" s="1804"/>
      <c r="GK143" s="1804"/>
      <c r="GL143" s="1804"/>
      <c r="GM143" s="1804"/>
      <c r="GN143" s="1804"/>
      <c r="GO143" s="1804"/>
      <c r="GP143" s="1804"/>
      <c r="GQ143" s="1804"/>
      <c r="GR143" s="1804"/>
      <c r="GS143" s="1804"/>
      <c r="GT143" s="1804"/>
      <c r="GU143" s="1804"/>
      <c r="GV143" s="1804"/>
      <c r="GW143" s="1804"/>
      <c r="GX143" s="1804"/>
      <c r="GY143" s="1804"/>
      <c r="GZ143" s="1804"/>
      <c r="HA143" s="1804"/>
      <c r="HB143" s="1804"/>
      <c r="HC143" s="1804"/>
      <c r="HD143" s="1804"/>
      <c r="HE143" s="1804"/>
      <c r="HF143" s="1804"/>
      <c r="HG143" s="1804"/>
      <c r="HH143" s="1804"/>
      <c r="HI143" s="1804"/>
      <c r="HJ143" s="1804"/>
      <c r="HK143" s="1804"/>
      <c r="HL143" s="1804"/>
      <c r="HM143" s="1804"/>
      <c r="HN143" s="1791"/>
      <c r="HO143" s="1664"/>
      <c r="HP143" s="1726"/>
      <c r="HQ143" s="1726"/>
      <c r="HR143" s="1726"/>
      <c r="HS143" s="1726"/>
      <c r="HT143" s="1726"/>
      <c r="HU143" s="1726"/>
      <c r="HV143" s="1726"/>
      <c r="HW143" s="1726"/>
      <c r="HX143" s="1726"/>
      <c r="HY143" s="1726"/>
      <c r="HZ143" s="1726"/>
      <c r="IA143" s="1726"/>
      <c r="IB143" s="1726"/>
      <c r="IC143" s="1726"/>
      <c r="ID143" s="1726"/>
      <c r="IE143" s="1726"/>
      <c r="IF143" s="1726"/>
      <c r="IG143" s="1726"/>
      <c r="IH143" s="1726"/>
      <c r="II143" s="1726"/>
      <c r="IJ143" s="1726"/>
      <c r="IK143" s="1726"/>
      <c r="IL143" s="1726"/>
      <c r="IM143" s="1726"/>
      <c r="IN143" s="1726"/>
      <c r="IO143" s="1726"/>
      <c r="IP143" s="1726"/>
      <c r="IQ143" s="1726"/>
      <c r="IR143" s="1726"/>
      <c r="IS143" s="1726"/>
      <c r="IT143" s="1726"/>
      <c r="IU143" s="1726"/>
      <c r="IV143" s="1726"/>
      <c r="IW143" s="1726"/>
      <c r="IX143" s="1726"/>
      <c r="IY143" s="1726"/>
      <c r="IZ143" s="1726"/>
      <c r="JA143" s="1791"/>
      <c r="JB143" s="1664"/>
      <c r="JC143" s="1664"/>
      <c r="JD143" s="1664"/>
      <c r="JE143" s="1664"/>
      <c r="JF143" s="1664"/>
      <c r="JG143" s="1664"/>
      <c r="JH143" s="1664"/>
      <c r="JI143" s="1664"/>
      <c r="JJ143" s="1664"/>
      <c r="JK143" s="1664"/>
      <c r="JL143" s="1664"/>
      <c r="JM143" s="1664"/>
      <c r="JN143" s="1791"/>
      <c r="JO143" s="1664"/>
      <c r="JP143" s="1726"/>
      <c r="JQ143" s="1726"/>
      <c r="JR143" s="1726"/>
      <c r="JS143" s="1726"/>
      <c r="JT143" s="1726"/>
      <c r="JU143" s="1726"/>
      <c r="JV143" s="1726"/>
      <c r="JW143" s="1726"/>
      <c r="JX143" s="1726"/>
      <c r="JY143" s="1726"/>
      <c r="JZ143" s="1726"/>
      <c r="KA143" s="1726"/>
      <c r="KB143" s="1726"/>
      <c r="KC143" s="1726"/>
      <c r="KD143" s="1726"/>
      <c r="KE143" s="1726"/>
      <c r="KF143" s="1726"/>
      <c r="KG143" s="1726"/>
      <c r="KH143" s="1726"/>
      <c r="KI143" s="1726"/>
      <c r="KJ143" s="1726"/>
      <c r="KK143" s="1726"/>
      <c r="KL143" s="1726"/>
      <c r="KM143" s="1726"/>
      <c r="KN143" s="1726"/>
      <c r="KO143" s="1726"/>
      <c r="KP143" s="1726"/>
      <c r="KQ143" s="1801"/>
      <c r="KR143" s="1726"/>
      <c r="KS143" s="1726"/>
      <c r="KT143" s="1726"/>
      <c r="KU143" s="1726"/>
      <c r="KV143" s="1726"/>
      <c r="KW143" s="1726"/>
      <c r="KX143" s="1726"/>
      <c r="KY143" s="1726"/>
      <c r="KZ143" s="1726"/>
      <c r="LA143" s="1726"/>
      <c r="LB143" s="1726"/>
      <c r="LC143" s="1726"/>
      <c r="LD143" s="1726"/>
      <c r="LE143" s="1726"/>
      <c r="LF143" s="1726"/>
      <c r="LG143" s="1726"/>
      <c r="LH143" s="1726"/>
      <c r="LI143" s="1726"/>
      <c r="LJ143" s="1726"/>
      <c r="LK143" s="1726"/>
      <c r="LL143" s="1726"/>
      <c r="LM143" s="1726"/>
      <c r="LN143" s="1726"/>
      <c r="LO143" s="1726"/>
      <c r="LP143" s="1726"/>
      <c r="LQ143" s="1726"/>
      <c r="LR143" s="1726"/>
      <c r="LS143" s="1726"/>
      <c r="LT143" s="1726"/>
      <c r="LU143" s="1726"/>
      <c r="LV143" s="1726"/>
      <c r="LW143" s="1664"/>
      <c r="LX143" s="1791"/>
      <c r="LY143" s="1664"/>
      <c r="LZ143" s="1664"/>
      <c r="MA143" s="1664"/>
      <c r="MB143" s="1664"/>
      <c r="MC143" s="1664"/>
      <c r="MD143" s="1664"/>
      <c r="ME143" s="1664"/>
      <c r="MF143" s="1664"/>
      <c r="MG143" s="1664"/>
      <c r="MH143" s="1791"/>
      <c r="MI143" s="1664"/>
      <c r="MJ143" s="1805"/>
      <c r="MK143" s="1805"/>
      <c r="ML143" s="1805"/>
      <c r="MM143" s="1805"/>
      <c r="MN143" s="1805"/>
      <c r="MO143" s="1805"/>
      <c r="MP143" s="1805"/>
      <c r="MQ143" s="1805"/>
      <c r="MR143" s="1805"/>
      <c r="MS143" s="1805"/>
      <c r="MT143" s="1805"/>
      <c r="MU143" s="1805"/>
      <c r="MV143" s="1805"/>
      <c r="MW143" s="1805"/>
      <c r="MX143" s="1805"/>
      <c r="MY143" s="1805"/>
      <c r="MZ143" s="1805"/>
      <c r="NA143" s="1805"/>
      <c r="NB143" s="1805"/>
      <c r="NC143" s="1805"/>
      <c r="ND143" s="1805"/>
      <c r="NE143" s="1805"/>
      <c r="NF143" s="1805"/>
      <c r="NG143" s="1805"/>
      <c r="NH143" s="1805"/>
      <c r="NI143" s="1805"/>
      <c r="NJ143" s="1805"/>
      <c r="NK143" s="1805"/>
      <c r="NL143" s="1805"/>
      <c r="NM143" s="1805"/>
      <c r="NN143" s="1805"/>
      <c r="NO143" s="1805"/>
      <c r="NP143" s="1805"/>
      <c r="NQ143" s="1805"/>
      <c r="NR143" s="1805"/>
      <c r="NS143" s="1791"/>
      <c r="NT143" s="1664"/>
      <c r="NU143" s="1726"/>
      <c r="NV143" s="1726"/>
      <c r="NW143" s="1726"/>
      <c r="NX143" s="1726"/>
      <c r="NY143" s="1726"/>
      <c r="NZ143" s="1726"/>
      <c r="OA143" s="1726"/>
      <c r="OB143" s="1726"/>
      <c r="OC143" s="1726"/>
      <c r="OD143" s="1726"/>
      <c r="OE143" s="1726"/>
      <c r="OF143" s="1726"/>
      <c r="OG143" s="1726"/>
      <c r="OH143" s="1726"/>
      <c r="OI143" s="1726"/>
      <c r="OJ143" s="1726"/>
      <c r="OK143" s="1726"/>
      <c r="OL143" s="1726"/>
      <c r="OM143" s="1726"/>
      <c r="ON143" s="1726"/>
      <c r="OO143" s="1726"/>
      <c r="OP143" s="1726"/>
      <c r="OQ143" s="1726"/>
      <c r="OR143" s="1726"/>
      <c r="OS143" s="1726"/>
      <c r="OT143" s="1726"/>
      <c r="OU143" s="1726"/>
      <c r="OV143" s="1726"/>
      <c r="OW143" s="1726"/>
      <c r="OX143" s="1726"/>
      <c r="OY143" s="1726"/>
      <c r="OZ143" s="1726"/>
      <c r="PA143" s="1726"/>
      <c r="PB143" s="1726"/>
      <c r="PC143" s="1726"/>
      <c r="PD143" s="1726"/>
      <c r="PE143" s="1726"/>
      <c r="PF143" s="1726"/>
      <c r="PG143" s="1726"/>
      <c r="PH143" s="1726"/>
      <c r="PI143" s="1726"/>
      <c r="PJ143" s="1726"/>
      <c r="PK143" s="1726"/>
      <c r="PL143" s="1726"/>
      <c r="PM143" s="1726"/>
      <c r="PN143" s="1726"/>
      <c r="PO143" s="1726"/>
      <c r="PP143" s="1726"/>
      <c r="PQ143" s="1726"/>
      <c r="PR143" s="1726"/>
      <c r="PS143" s="1726"/>
      <c r="PT143" s="1726"/>
      <c r="PU143" s="1726"/>
      <c r="PV143" s="1726"/>
      <c r="PW143" s="1726"/>
      <c r="PX143" s="1726"/>
      <c r="PY143" s="1726"/>
      <c r="PZ143" s="1726"/>
      <c r="QA143" s="1726"/>
      <c r="QB143" s="1726"/>
      <c r="QC143" s="1726"/>
      <c r="QD143" s="1726"/>
      <c r="QE143" s="1726"/>
      <c r="QF143" s="1726"/>
      <c r="QG143" s="1726"/>
      <c r="QH143" s="1726"/>
      <c r="QI143" s="1726"/>
      <c r="QJ143" s="1726"/>
      <c r="QK143" s="1664"/>
      <c r="QL143" s="1791"/>
      <c r="QM143" s="1664"/>
      <c r="QN143" s="1806"/>
      <c r="QO143" s="1806"/>
      <c r="QP143" s="1806"/>
      <c r="QQ143" s="1806"/>
      <c r="QR143" s="1806"/>
      <c r="QS143" s="1806"/>
      <c r="QT143" s="1806"/>
      <c r="QU143" s="1806"/>
      <c r="QV143" s="1806"/>
      <c r="QW143" s="1806"/>
      <c r="QX143" s="1806"/>
      <c r="QY143" s="1"/>
      <c r="QZ143" s="153"/>
      <c r="RA143" s="1"/>
      <c r="RB143" s="1"/>
      <c r="RC143" s="1"/>
      <c r="RD143" s="1"/>
      <c r="RE143" s="1"/>
      <c r="RF143" s="1"/>
      <c r="RG143" s="1"/>
      <c r="RH143" s="1"/>
      <c r="RI143" s="1"/>
      <c r="RJ143" s="1"/>
      <c r="RK143" s="1"/>
      <c r="RL143" s="1"/>
      <c r="RM143" s="1"/>
      <c r="RN143" s="3675"/>
      <c r="RO143" s="1"/>
      <c r="RP143" s="1"/>
      <c r="RQ143" s="1"/>
      <c r="RR143" s="1"/>
      <c r="RS143" s="1"/>
      <c r="RT143" s="1"/>
      <c r="RU143" s="1"/>
      <c r="RV143" s="1"/>
      <c r="RW143" s="1"/>
      <c r="RX143" s="1"/>
      <c r="RY143" s="1"/>
      <c r="RZ143" s="3675"/>
      <c r="SA143" s="1"/>
      <c r="SB143" s="1"/>
      <c r="SC143" s="1"/>
      <c r="SD143" s="126"/>
      <c r="SE143" s="1"/>
      <c r="SF143" s="153"/>
      <c r="SG143" s="1"/>
      <c r="SH143" s="1"/>
      <c r="SI143" s="1"/>
      <c r="SJ143" s="1"/>
      <c r="SK143" s="1"/>
      <c r="SL143" s="1"/>
      <c r="SM143" s="1"/>
      <c r="SN143" s="1"/>
      <c r="SO143" s="1"/>
      <c r="SP143" s="1"/>
      <c r="SQ143" s="1"/>
      <c r="SR143" s="1"/>
      <c r="SV143" s="1748"/>
      <c r="TD143" s="1"/>
    </row>
    <row r="144" spans="1:524" s="154" customFormat="1" x14ac:dyDescent="0.3">
      <c r="A144" s="1664"/>
      <c r="B144" s="1664"/>
      <c r="C144" s="1664"/>
      <c r="D144" s="1664"/>
      <c r="E144" s="1664"/>
      <c r="F144" s="1664"/>
      <c r="G144" s="1664"/>
      <c r="H144" s="1664"/>
      <c r="I144" s="1664"/>
      <c r="J144" s="1664"/>
      <c r="K144" s="1664"/>
      <c r="L144" s="1664"/>
      <c r="M144" s="1664"/>
      <c r="N144" s="1664"/>
      <c r="O144" s="1664"/>
      <c r="P144" s="1664"/>
      <c r="Q144" s="1664"/>
      <c r="R144" s="1664"/>
      <c r="S144" s="1791"/>
      <c r="T144" s="1664"/>
      <c r="U144" s="1815" t="s">
        <v>4665</v>
      </c>
      <c r="V144" s="1799" t="s">
        <v>4667</v>
      </c>
      <c r="W144" s="1799"/>
      <c r="X144" s="1799"/>
      <c r="Y144" s="1799"/>
      <c r="Z144" s="2356" t="s">
        <v>4668</v>
      </c>
      <c r="AA144" s="1799"/>
      <c r="AB144" s="1799"/>
      <c r="AC144" s="1799"/>
      <c r="AD144" s="2060"/>
      <c r="AE144" s="2060"/>
      <c r="AF144" s="2060"/>
      <c r="AG144" s="2060"/>
      <c r="AH144" s="1795"/>
      <c r="AI144" s="1795"/>
      <c r="AJ144" s="1795"/>
      <c r="AK144" s="1795"/>
      <c r="AL144" s="1795"/>
      <c r="AM144" s="1795"/>
      <c r="AN144" s="1795"/>
      <c r="AO144" s="1795"/>
      <c r="AP144" s="1795"/>
      <c r="AQ144" s="1795"/>
      <c r="AR144" s="1795"/>
      <c r="AS144" s="1795"/>
      <c r="AT144" s="1795"/>
      <c r="AU144" s="2330"/>
      <c r="AV144" s="2208"/>
      <c r="AW144" s="1981"/>
      <c r="AX144" s="1798"/>
      <c r="AY144" s="1798"/>
      <c r="AZ144" s="1664"/>
      <c r="BA144" s="1791"/>
      <c r="BB144" s="1664"/>
      <c r="BC144" s="3697">
        <v>100</v>
      </c>
      <c r="BD144" s="2641" t="s">
        <v>629</v>
      </c>
      <c r="BE144" s="2641" t="s">
        <v>847</v>
      </c>
      <c r="BF144" s="2641">
        <v>15260</v>
      </c>
      <c r="BG144" s="2066">
        <v>170</v>
      </c>
      <c r="BH144" s="2642">
        <v>1.25</v>
      </c>
      <c r="BI144" s="2643">
        <f t="shared" si="22"/>
        <v>0</v>
      </c>
      <c r="BJ144" s="2640">
        <f t="shared" si="23"/>
        <v>0</v>
      </c>
      <c r="BK144" s="2640">
        <f t="shared" si="24"/>
        <v>0</v>
      </c>
      <c r="BL144" s="2641">
        <f t="shared" si="25"/>
        <v>0</v>
      </c>
      <c r="BM144" s="2638">
        <f t="shared" si="26"/>
        <v>0</v>
      </c>
      <c r="BN144" s="2640">
        <v>377</v>
      </c>
      <c r="BO144" s="1664"/>
      <c r="BP144" s="1664"/>
      <c r="BQ144" s="1664"/>
      <c r="BR144" s="1664"/>
      <c r="BS144" s="1791"/>
      <c r="BT144" s="1664"/>
      <c r="BU144" s="1800"/>
      <c r="BV144" s="1800"/>
      <c r="BW144" s="1800"/>
      <c r="BX144" s="1800"/>
      <c r="BY144" s="1800"/>
      <c r="BZ144" s="1800"/>
      <c r="CA144" s="1800"/>
      <c r="CB144" s="1800"/>
      <c r="CC144" s="1800"/>
      <c r="CD144" s="1800"/>
      <c r="CE144" s="1791"/>
      <c r="CF144" s="1664"/>
      <c r="CG144" s="1726"/>
      <c r="CH144" s="1726"/>
      <c r="CI144" s="1726"/>
      <c r="CJ144" s="1726"/>
      <c r="CK144" s="1726"/>
      <c r="CL144" s="1726"/>
      <c r="CM144" s="1726"/>
      <c r="CN144" s="1726"/>
      <c r="CO144" s="1726"/>
      <c r="CP144" s="1726"/>
      <c r="CQ144" s="1726"/>
      <c r="CR144" s="1726"/>
      <c r="CS144" s="1726"/>
      <c r="CT144" s="1726"/>
      <c r="CU144" s="1726"/>
      <c r="CV144" s="1726"/>
      <c r="CW144" s="1726"/>
      <c r="CX144" s="1726"/>
      <c r="CY144" s="1726"/>
      <c r="CZ144" s="1726"/>
      <c r="DA144" s="1726"/>
      <c r="DB144" s="1726"/>
      <c r="DC144" s="1726"/>
      <c r="DD144" s="1726"/>
      <c r="DE144" s="1726"/>
      <c r="DF144" s="1726"/>
      <c r="DG144" s="1726"/>
      <c r="DH144" s="1726"/>
      <c r="DI144" s="1726"/>
      <c r="DJ144" s="1726"/>
      <c r="DK144" s="1726"/>
      <c r="DL144" s="1726"/>
      <c r="DM144" s="1726"/>
      <c r="DN144" s="1726"/>
      <c r="DO144" s="1726"/>
      <c r="DP144" s="1726"/>
      <c r="DQ144" s="1726"/>
      <c r="DR144" s="1664"/>
      <c r="DS144" s="1791"/>
      <c r="DT144" s="1664"/>
      <c r="DU144" s="1726"/>
      <c r="DV144" s="1726"/>
      <c r="DW144" s="1726"/>
      <c r="DX144" s="1726"/>
      <c r="DY144" s="1726"/>
      <c r="DZ144" s="1726"/>
      <c r="EA144" s="1726"/>
      <c r="EB144" s="1726"/>
      <c r="EC144" s="1726"/>
      <c r="ED144" s="1726"/>
      <c r="EE144" s="1726"/>
      <c r="EF144" s="1726"/>
      <c r="EG144" s="1726"/>
      <c r="EH144" s="1726"/>
      <c r="EI144" s="1726"/>
      <c r="EJ144" s="1726"/>
      <c r="EK144" s="1726"/>
      <c r="EL144" s="1726"/>
      <c r="EM144" s="1726"/>
      <c r="EN144" s="1726"/>
      <c r="EO144" s="1726"/>
      <c r="EP144" s="1726"/>
      <c r="EQ144" s="1726"/>
      <c r="ER144" s="1726"/>
      <c r="ES144" s="1726"/>
      <c r="ET144" s="1726"/>
      <c r="EU144" s="1726"/>
      <c r="EV144" s="1726"/>
      <c r="EW144" s="1726"/>
      <c r="EX144" s="1726"/>
      <c r="EY144" s="1726"/>
      <c r="EZ144" s="1726"/>
      <c r="FA144" s="1726"/>
      <c r="FB144" s="1726"/>
      <c r="FC144" s="1726"/>
      <c r="FD144" s="1801"/>
      <c r="FE144" s="1664"/>
      <c r="FF144" s="1804"/>
      <c r="FG144" s="1804"/>
      <c r="FH144" s="1804"/>
      <c r="FI144" s="1804"/>
      <c r="FJ144" s="1804"/>
      <c r="FK144" s="1804"/>
      <c r="FL144" s="1804"/>
      <c r="FM144" s="1804"/>
      <c r="FN144" s="1804"/>
      <c r="FO144" s="1804"/>
      <c r="FP144" s="1804"/>
      <c r="FQ144" s="1804"/>
      <c r="FR144" s="1804"/>
      <c r="FS144" s="1804"/>
      <c r="FT144" s="1804"/>
      <c r="FU144" s="1804"/>
      <c r="FV144" s="1804"/>
      <c r="FW144" s="1804"/>
      <c r="FX144" s="1804"/>
      <c r="FY144" s="1804"/>
      <c r="FZ144" s="1804"/>
      <c r="GA144" s="1804"/>
      <c r="GB144" s="1804"/>
      <c r="GC144" s="1804"/>
      <c r="GD144" s="1804"/>
      <c r="GE144" s="1804"/>
      <c r="GF144" s="1804"/>
      <c r="GG144" s="1804"/>
      <c r="GH144" s="1804"/>
      <c r="GI144" s="1804"/>
      <c r="GJ144" s="1804"/>
      <c r="GK144" s="1804"/>
      <c r="GL144" s="1804"/>
      <c r="GM144" s="1804"/>
      <c r="GN144" s="1804"/>
      <c r="GO144" s="1804"/>
      <c r="GP144" s="1804"/>
      <c r="GQ144" s="1804"/>
      <c r="GR144" s="1804"/>
      <c r="GS144" s="1804"/>
      <c r="GT144" s="1804"/>
      <c r="GU144" s="1804"/>
      <c r="GV144" s="1804"/>
      <c r="GW144" s="1804"/>
      <c r="GX144" s="1804"/>
      <c r="GY144" s="1804"/>
      <c r="GZ144" s="1804"/>
      <c r="HA144" s="1804"/>
      <c r="HB144" s="1804"/>
      <c r="HC144" s="1804"/>
      <c r="HD144" s="1804"/>
      <c r="HE144" s="1804"/>
      <c r="HF144" s="1804"/>
      <c r="HG144" s="1804"/>
      <c r="HH144" s="1804"/>
      <c r="HI144" s="1804"/>
      <c r="HJ144" s="1804"/>
      <c r="HK144" s="1804"/>
      <c r="HL144" s="1804"/>
      <c r="HM144" s="1804"/>
      <c r="HN144" s="1791"/>
      <c r="HO144" s="1664"/>
      <c r="HP144" s="1726"/>
      <c r="HQ144" s="1726"/>
      <c r="HR144" s="1726"/>
      <c r="HS144" s="1726"/>
      <c r="HT144" s="1726"/>
      <c r="HU144" s="1726"/>
      <c r="HV144" s="1726"/>
      <c r="HW144" s="1726"/>
      <c r="HX144" s="1726"/>
      <c r="HY144" s="1726"/>
      <c r="HZ144" s="1726"/>
      <c r="IA144" s="1726"/>
      <c r="IB144" s="1726"/>
      <c r="IC144" s="1726"/>
      <c r="ID144" s="1726"/>
      <c r="IE144" s="1726"/>
      <c r="IF144" s="1726"/>
      <c r="IG144" s="1726"/>
      <c r="IH144" s="1726"/>
      <c r="II144" s="1726"/>
      <c r="IJ144" s="1726"/>
      <c r="IK144" s="1726"/>
      <c r="IL144" s="1726"/>
      <c r="IM144" s="1726"/>
      <c r="IN144" s="1726"/>
      <c r="IO144" s="1726"/>
      <c r="IP144" s="1726"/>
      <c r="IQ144" s="1726"/>
      <c r="IR144" s="1726"/>
      <c r="IS144" s="1726"/>
      <c r="IT144" s="1726"/>
      <c r="IU144" s="1726"/>
      <c r="IV144" s="1726"/>
      <c r="IW144" s="1726"/>
      <c r="IX144" s="1726"/>
      <c r="IY144" s="1726"/>
      <c r="IZ144" s="1726"/>
      <c r="JA144" s="1791"/>
      <c r="JB144" s="1664"/>
      <c r="JC144" s="1664"/>
      <c r="JD144" s="1664"/>
      <c r="JE144" s="1664"/>
      <c r="JF144" s="1664"/>
      <c r="JG144" s="1664"/>
      <c r="JH144" s="1664"/>
      <c r="JI144" s="1664"/>
      <c r="JJ144" s="1664"/>
      <c r="JK144" s="1664"/>
      <c r="JL144" s="1664"/>
      <c r="JM144" s="1664"/>
      <c r="JN144" s="1791"/>
      <c r="JO144" s="1664"/>
      <c r="JP144" s="1726"/>
      <c r="JQ144" s="1726"/>
      <c r="JR144" s="1726"/>
      <c r="JS144" s="1726"/>
      <c r="JT144" s="1726"/>
      <c r="JU144" s="1726"/>
      <c r="JV144" s="1726"/>
      <c r="JW144" s="1726"/>
      <c r="JX144" s="1726"/>
      <c r="JY144" s="1726"/>
      <c r="JZ144" s="1726"/>
      <c r="KA144" s="1726"/>
      <c r="KB144" s="1726"/>
      <c r="KC144" s="1726"/>
      <c r="KD144" s="1726"/>
      <c r="KE144" s="1726"/>
      <c r="KF144" s="1726"/>
      <c r="KG144" s="1726"/>
      <c r="KH144" s="1726"/>
      <c r="KI144" s="1726"/>
      <c r="KJ144" s="1726"/>
      <c r="KK144" s="1726"/>
      <c r="KL144" s="1726"/>
      <c r="KM144" s="1726"/>
      <c r="KN144" s="1726"/>
      <c r="KO144" s="1726"/>
      <c r="KP144" s="1726"/>
      <c r="KQ144" s="1801"/>
      <c r="KR144" s="1726"/>
      <c r="KS144" s="1726"/>
      <c r="KT144" s="1726"/>
      <c r="KU144" s="1726"/>
      <c r="KV144" s="1726"/>
      <c r="KW144" s="1726"/>
      <c r="KX144" s="1726"/>
      <c r="KY144" s="1726"/>
      <c r="KZ144" s="1726"/>
      <c r="LA144" s="1726"/>
      <c r="LB144" s="1726"/>
      <c r="LC144" s="1726"/>
      <c r="LD144" s="1726"/>
      <c r="LE144" s="1726"/>
      <c r="LF144" s="1726"/>
      <c r="LG144" s="1726"/>
      <c r="LH144" s="1726"/>
      <c r="LI144" s="1726"/>
      <c r="LJ144" s="1726"/>
      <c r="LK144" s="1726"/>
      <c r="LL144" s="1726"/>
      <c r="LM144" s="1726"/>
      <c r="LN144" s="1726"/>
      <c r="LO144" s="1726"/>
      <c r="LP144" s="1726"/>
      <c r="LQ144" s="1726"/>
      <c r="LR144" s="1726"/>
      <c r="LS144" s="1726"/>
      <c r="LT144" s="1726"/>
      <c r="LU144" s="1726"/>
      <c r="LV144" s="1726"/>
      <c r="LW144" s="1664"/>
      <c r="LX144" s="1791"/>
      <c r="LY144" s="1664"/>
      <c r="LZ144" s="1664"/>
      <c r="MA144" s="1664"/>
      <c r="MB144" s="1664"/>
      <c r="MC144" s="1664"/>
      <c r="MD144" s="1664"/>
      <c r="ME144" s="1664"/>
      <c r="MF144" s="1664"/>
      <c r="MG144" s="1664"/>
      <c r="MH144" s="1791"/>
      <c r="MI144" s="1664"/>
      <c r="MJ144" s="1805"/>
      <c r="MK144" s="1805"/>
      <c r="ML144" s="1805"/>
      <c r="MM144" s="1805"/>
      <c r="MN144" s="1805"/>
      <c r="MO144" s="1805"/>
      <c r="MP144" s="1805"/>
      <c r="MQ144" s="1805"/>
      <c r="MR144" s="1805"/>
      <c r="MS144" s="1805"/>
      <c r="MT144" s="1805"/>
      <c r="MU144" s="1805"/>
      <c r="MV144" s="1805"/>
      <c r="MW144" s="1805"/>
      <c r="MX144" s="1805"/>
      <c r="MY144" s="1805"/>
      <c r="MZ144" s="1805"/>
      <c r="NA144" s="1805"/>
      <c r="NB144" s="1805"/>
      <c r="NC144" s="1805"/>
      <c r="ND144" s="1805"/>
      <c r="NE144" s="1805"/>
      <c r="NF144" s="1805"/>
      <c r="NG144" s="1805"/>
      <c r="NH144" s="1805"/>
      <c r="NI144" s="1805"/>
      <c r="NJ144" s="1805"/>
      <c r="NK144" s="1805"/>
      <c r="NL144" s="1805"/>
      <c r="NM144" s="1805"/>
      <c r="NN144" s="1805"/>
      <c r="NO144" s="1805"/>
      <c r="NP144" s="1805"/>
      <c r="NQ144" s="1805"/>
      <c r="NR144" s="1805"/>
      <c r="NS144" s="1791"/>
      <c r="NT144" s="1664"/>
      <c r="NU144" s="1726"/>
      <c r="NV144" s="1726"/>
      <c r="NW144" s="1726"/>
      <c r="NX144" s="1726"/>
      <c r="NY144" s="1726"/>
      <c r="NZ144" s="1726"/>
      <c r="OA144" s="1726"/>
      <c r="OB144" s="1726"/>
      <c r="OC144" s="1726"/>
      <c r="OD144" s="1726"/>
      <c r="OE144" s="1726"/>
      <c r="OF144" s="1726"/>
      <c r="OG144" s="1726"/>
      <c r="OH144" s="1726"/>
      <c r="OI144" s="1726"/>
      <c r="OJ144" s="1726"/>
      <c r="OK144" s="1726"/>
      <c r="OL144" s="1726"/>
      <c r="OM144" s="1726"/>
      <c r="ON144" s="1726"/>
      <c r="OO144" s="1726"/>
      <c r="OP144" s="1726"/>
      <c r="OQ144" s="1726"/>
      <c r="OR144" s="1726"/>
      <c r="OS144" s="1726"/>
      <c r="OT144" s="1726"/>
      <c r="OU144" s="1726"/>
      <c r="OV144" s="1726"/>
      <c r="OW144" s="1726"/>
      <c r="OX144" s="1726"/>
      <c r="OY144" s="1726"/>
      <c r="OZ144" s="1726"/>
      <c r="PA144" s="1726"/>
      <c r="PB144" s="1726"/>
      <c r="PC144" s="1726"/>
      <c r="PD144" s="1726"/>
      <c r="PE144" s="1726"/>
      <c r="PF144" s="1726"/>
      <c r="PG144" s="1726"/>
      <c r="PH144" s="1726"/>
      <c r="PI144" s="1726"/>
      <c r="PJ144" s="1726"/>
      <c r="PK144" s="1726"/>
      <c r="PL144" s="1726"/>
      <c r="PM144" s="1726"/>
      <c r="PN144" s="1726"/>
      <c r="PO144" s="1726"/>
      <c r="PP144" s="1726"/>
      <c r="PQ144" s="1726"/>
      <c r="PR144" s="1726"/>
      <c r="PS144" s="1726"/>
      <c r="PT144" s="1726"/>
      <c r="PU144" s="1726"/>
      <c r="PV144" s="1726"/>
      <c r="PW144" s="1726"/>
      <c r="PX144" s="1726"/>
      <c r="PY144" s="1726"/>
      <c r="PZ144" s="1726"/>
      <c r="QA144" s="1726"/>
      <c r="QB144" s="1726"/>
      <c r="QC144" s="1726"/>
      <c r="QD144" s="1726"/>
      <c r="QE144" s="1726"/>
      <c r="QF144" s="1726"/>
      <c r="QG144" s="1726"/>
      <c r="QH144" s="1726"/>
      <c r="QI144" s="1726"/>
      <c r="QJ144" s="1726"/>
      <c r="QK144" s="1664"/>
      <c r="QL144" s="1791"/>
      <c r="QM144" s="1664"/>
      <c r="QN144" s="1806"/>
      <c r="QO144" s="1806"/>
      <c r="QP144" s="1806"/>
      <c r="QQ144" s="1806"/>
      <c r="QR144" s="1806"/>
      <c r="QS144" s="1806"/>
      <c r="QT144" s="1806"/>
      <c r="QU144" s="1806"/>
      <c r="QV144" s="1806"/>
      <c r="QW144" s="1806"/>
      <c r="QX144" s="1806"/>
      <c r="QY144" s="1"/>
      <c r="QZ144" s="153"/>
      <c r="RA144" s="1"/>
      <c r="RB144" s="1"/>
      <c r="RC144" s="1"/>
      <c r="RD144" s="1"/>
      <c r="RE144" s="1"/>
      <c r="RF144" s="1"/>
      <c r="RG144" s="1"/>
      <c r="RH144" s="1"/>
      <c r="RI144" s="1"/>
      <c r="RJ144" s="1"/>
      <c r="RK144" s="1"/>
      <c r="RL144" s="1"/>
      <c r="RM144" s="1"/>
      <c r="RN144" s="3675"/>
      <c r="RO144" s="1"/>
      <c r="RP144" s="1"/>
      <c r="RQ144" s="1"/>
      <c r="RR144" s="1"/>
      <c r="RS144" s="1"/>
      <c r="RT144" s="1"/>
      <c r="RU144" s="1"/>
      <c r="RV144" s="1"/>
      <c r="RW144" s="1"/>
      <c r="RX144" s="1"/>
      <c r="RY144" s="1"/>
      <c r="RZ144" s="3675"/>
      <c r="SA144" s="1"/>
      <c r="SB144" s="1"/>
      <c r="SC144" s="1"/>
      <c r="SD144" s="126"/>
      <c r="SE144" s="1"/>
      <c r="SF144" s="153"/>
      <c r="SG144" s="1"/>
      <c r="SH144" s="1"/>
      <c r="SI144" s="1"/>
      <c r="SJ144" s="1"/>
      <c r="SK144" s="1"/>
      <c r="SL144" s="1"/>
      <c r="SM144" s="1"/>
      <c r="SN144" s="1"/>
      <c r="SO144" s="1"/>
      <c r="SP144" s="1"/>
      <c r="SQ144" s="1"/>
      <c r="SR144" s="1"/>
      <c r="SV144" s="1748"/>
      <c r="TD144" s="1"/>
    </row>
    <row r="145" spans="1:524" s="154" customFormat="1" x14ac:dyDescent="0.3">
      <c r="A145" s="1664"/>
      <c r="B145" s="1664"/>
      <c r="C145" s="1664"/>
      <c r="D145" s="1664"/>
      <c r="E145" s="1664"/>
      <c r="F145" s="1664"/>
      <c r="G145" s="1664"/>
      <c r="H145" s="1664"/>
      <c r="I145" s="1664"/>
      <c r="J145" s="1664"/>
      <c r="K145" s="1664"/>
      <c r="L145" s="1664"/>
      <c r="M145" s="1664"/>
      <c r="N145" s="1664"/>
      <c r="O145" s="1664"/>
      <c r="P145" s="1664"/>
      <c r="Q145" s="1664"/>
      <c r="R145" s="1664"/>
      <c r="S145" s="1791"/>
      <c r="T145" s="1664"/>
      <c r="U145" s="1815" t="s">
        <v>4665</v>
      </c>
      <c r="V145" s="1799">
        <v>0</v>
      </c>
      <c r="W145" s="1799"/>
      <c r="X145" s="1799"/>
      <c r="Y145" s="1799"/>
      <c r="Z145" s="2356" t="s">
        <v>4669</v>
      </c>
      <c r="AA145" s="1799"/>
      <c r="AB145" s="1799"/>
      <c r="AC145" s="1799"/>
      <c r="AD145" s="2060"/>
      <c r="AE145" s="2060"/>
      <c r="AF145" s="2060"/>
      <c r="AG145" s="2060"/>
      <c r="AH145" s="1795"/>
      <c r="AI145" s="1795"/>
      <c r="AJ145" s="1795"/>
      <c r="AK145" s="1795"/>
      <c r="AL145" s="1795"/>
      <c r="AM145" s="1795"/>
      <c r="AN145" s="1795"/>
      <c r="AO145" s="1795"/>
      <c r="AP145" s="1795"/>
      <c r="AQ145" s="1795"/>
      <c r="AR145" s="1795"/>
      <c r="AS145" s="1795"/>
      <c r="AT145" s="1795"/>
      <c r="AU145" s="2471"/>
      <c r="AV145" s="1798"/>
      <c r="AW145" s="1798"/>
      <c r="AX145" s="1798"/>
      <c r="AY145" s="1798"/>
      <c r="AZ145" s="1664"/>
      <c r="BA145" s="1791"/>
      <c r="BB145" s="1664"/>
      <c r="BC145" s="2640">
        <v>99</v>
      </c>
      <c r="BD145" s="2641" t="s">
        <v>629</v>
      </c>
      <c r="BE145" s="2641" t="s">
        <v>876</v>
      </c>
      <c r="BF145" s="2641">
        <v>14160</v>
      </c>
      <c r="BG145" s="2066">
        <v>164</v>
      </c>
      <c r="BH145" s="2642">
        <v>1.2</v>
      </c>
      <c r="BI145" s="2643">
        <f t="shared" si="22"/>
        <v>0</v>
      </c>
      <c r="BJ145" s="2640">
        <f t="shared" si="23"/>
        <v>0</v>
      </c>
      <c r="BK145" s="2640">
        <f t="shared" si="24"/>
        <v>0</v>
      </c>
      <c r="BL145" s="2641">
        <f t="shared" si="25"/>
        <v>0</v>
      </c>
      <c r="BM145" s="2638">
        <f t="shared" si="26"/>
        <v>0</v>
      </c>
      <c r="BN145" s="2640">
        <v>322</v>
      </c>
      <c r="BO145" s="1664"/>
      <c r="BP145" s="1664"/>
      <c r="BQ145" s="1664"/>
      <c r="BR145" s="1664"/>
      <c r="BS145" s="1791"/>
      <c r="BT145" s="1664"/>
      <c r="BU145" s="1800"/>
      <c r="BV145" s="1800"/>
      <c r="BW145" s="1800"/>
      <c r="BX145" s="1800"/>
      <c r="BY145" s="1800"/>
      <c r="BZ145" s="1800"/>
      <c r="CA145" s="1800"/>
      <c r="CB145" s="1800"/>
      <c r="CC145" s="1800"/>
      <c r="CD145" s="1800"/>
      <c r="CE145" s="1791"/>
      <c r="CF145" s="1664"/>
      <c r="CG145" s="1726"/>
      <c r="CH145" s="1726"/>
      <c r="CI145" s="1726"/>
      <c r="CJ145" s="1726"/>
      <c r="CK145" s="1726"/>
      <c r="CL145" s="1726"/>
      <c r="CM145" s="1726"/>
      <c r="CN145" s="1726"/>
      <c r="CO145" s="1726"/>
      <c r="CP145" s="1726"/>
      <c r="CQ145" s="1726"/>
      <c r="CR145" s="1726"/>
      <c r="CS145" s="1726"/>
      <c r="CT145" s="1726"/>
      <c r="CU145" s="1726"/>
      <c r="CV145" s="1726"/>
      <c r="CW145" s="1726"/>
      <c r="CX145" s="1726"/>
      <c r="CY145" s="1726"/>
      <c r="CZ145" s="1726"/>
      <c r="DA145" s="1726"/>
      <c r="DB145" s="1726"/>
      <c r="DC145" s="1726"/>
      <c r="DD145" s="1726"/>
      <c r="DE145" s="1726"/>
      <c r="DF145" s="1726"/>
      <c r="DG145" s="1726"/>
      <c r="DH145" s="1726"/>
      <c r="DI145" s="1726"/>
      <c r="DJ145" s="1726"/>
      <c r="DK145" s="1726"/>
      <c r="DL145" s="1726"/>
      <c r="DM145" s="1726"/>
      <c r="DN145" s="1726"/>
      <c r="DO145" s="1726"/>
      <c r="DP145" s="1726"/>
      <c r="DQ145" s="1726"/>
      <c r="DR145" s="1664"/>
      <c r="DS145" s="1791"/>
      <c r="DT145" s="1664"/>
      <c r="DU145" s="1726"/>
      <c r="DV145" s="1726"/>
      <c r="DW145" s="1726"/>
      <c r="DX145" s="1726"/>
      <c r="DY145" s="1726"/>
      <c r="DZ145" s="1726"/>
      <c r="EA145" s="1726"/>
      <c r="EB145" s="1726"/>
      <c r="EC145" s="1726"/>
      <c r="ED145" s="1726"/>
      <c r="EE145" s="1726"/>
      <c r="EF145" s="1726"/>
      <c r="EG145" s="1726"/>
      <c r="EH145" s="1726"/>
      <c r="EI145" s="1726"/>
      <c r="EJ145" s="1726"/>
      <c r="EK145" s="1726"/>
      <c r="EL145" s="1726"/>
      <c r="EM145" s="1726"/>
      <c r="EN145" s="1726"/>
      <c r="EO145" s="1726"/>
      <c r="EP145" s="1726"/>
      <c r="EQ145" s="1726"/>
      <c r="ER145" s="1726"/>
      <c r="ES145" s="1726"/>
      <c r="ET145" s="1726"/>
      <c r="EU145" s="1726"/>
      <c r="EV145" s="1726"/>
      <c r="EW145" s="1726"/>
      <c r="EX145" s="1726"/>
      <c r="EY145" s="1726"/>
      <c r="EZ145" s="1726"/>
      <c r="FA145" s="1726"/>
      <c r="FB145" s="1726"/>
      <c r="FC145" s="1726"/>
      <c r="FD145" s="1801"/>
      <c r="FE145" s="1664"/>
      <c r="FF145" s="1804"/>
      <c r="FG145" s="1804"/>
      <c r="FH145" s="1804"/>
      <c r="FI145" s="1804"/>
      <c r="FJ145" s="1804"/>
      <c r="FK145" s="1804"/>
      <c r="FL145" s="1804"/>
      <c r="FM145" s="1804"/>
      <c r="FN145" s="1804"/>
      <c r="FO145" s="1804"/>
      <c r="FP145" s="1804"/>
      <c r="FQ145" s="1804"/>
      <c r="FR145" s="1804"/>
      <c r="FS145" s="1804"/>
      <c r="FT145" s="1804"/>
      <c r="FU145" s="1804"/>
      <c r="FV145" s="1804"/>
      <c r="FW145" s="1804"/>
      <c r="FX145" s="1804"/>
      <c r="FY145" s="1804"/>
      <c r="FZ145" s="1804"/>
      <c r="GA145" s="1804"/>
      <c r="GB145" s="1804"/>
      <c r="GC145" s="1804"/>
      <c r="GD145" s="1804"/>
      <c r="GE145" s="1804"/>
      <c r="GF145" s="1804"/>
      <c r="GG145" s="1804"/>
      <c r="GH145" s="1804"/>
      <c r="GI145" s="1804"/>
      <c r="GJ145" s="1804"/>
      <c r="GK145" s="1804"/>
      <c r="GL145" s="1804"/>
      <c r="GM145" s="1804"/>
      <c r="GN145" s="1804"/>
      <c r="GO145" s="1804"/>
      <c r="GP145" s="1804"/>
      <c r="GQ145" s="1804"/>
      <c r="GR145" s="1804"/>
      <c r="GS145" s="1804"/>
      <c r="GT145" s="1804"/>
      <c r="GU145" s="1804"/>
      <c r="GV145" s="1804"/>
      <c r="GW145" s="1804"/>
      <c r="GX145" s="1804"/>
      <c r="GY145" s="1804"/>
      <c r="GZ145" s="1804"/>
      <c r="HA145" s="1804"/>
      <c r="HB145" s="1804"/>
      <c r="HC145" s="1804"/>
      <c r="HD145" s="1804"/>
      <c r="HE145" s="1804"/>
      <c r="HF145" s="1804"/>
      <c r="HG145" s="1804"/>
      <c r="HH145" s="1804"/>
      <c r="HI145" s="1804"/>
      <c r="HJ145" s="1804"/>
      <c r="HK145" s="1804"/>
      <c r="HL145" s="1804"/>
      <c r="HM145" s="1804"/>
      <c r="HN145" s="1791"/>
      <c r="HO145" s="1664"/>
      <c r="HP145" s="1726"/>
      <c r="HQ145" s="1726"/>
      <c r="HR145" s="1726"/>
      <c r="HS145" s="1726"/>
      <c r="HT145" s="1726"/>
      <c r="HU145" s="1726"/>
      <c r="HV145" s="1726"/>
      <c r="HW145" s="1726"/>
      <c r="HX145" s="1726"/>
      <c r="HY145" s="1726"/>
      <c r="HZ145" s="1726"/>
      <c r="IA145" s="1726"/>
      <c r="IB145" s="1726"/>
      <c r="IC145" s="1726"/>
      <c r="ID145" s="1726"/>
      <c r="IE145" s="1726"/>
      <c r="IF145" s="1726"/>
      <c r="IG145" s="1726"/>
      <c r="IH145" s="1726"/>
      <c r="II145" s="1726"/>
      <c r="IJ145" s="1726"/>
      <c r="IK145" s="1726"/>
      <c r="IL145" s="1726"/>
      <c r="IM145" s="1726"/>
      <c r="IN145" s="1726"/>
      <c r="IO145" s="1726"/>
      <c r="IP145" s="1726"/>
      <c r="IQ145" s="1726"/>
      <c r="IR145" s="1726"/>
      <c r="IS145" s="1726"/>
      <c r="IT145" s="1726"/>
      <c r="IU145" s="1726"/>
      <c r="IV145" s="1726"/>
      <c r="IW145" s="1726"/>
      <c r="IX145" s="1726"/>
      <c r="IY145" s="1726"/>
      <c r="IZ145" s="1726"/>
      <c r="JA145" s="1791"/>
      <c r="JB145" s="1664"/>
      <c r="JC145" s="1664"/>
      <c r="JD145" s="1664"/>
      <c r="JE145" s="1664"/>
      <c r="JF145" s="1664"/>
      <c r="JG145" s="1664"/>
      <c r="JH145" s="1664"/>
      <c r="JI145" s="1664"/>
      <c r="JJ145" s="1664"/>
      <c r="JK145" s="1664"/>
      <c r="JL145" s="1664"/>
      <c r="JM145" s="1664"/>
      <c r="JN145" s="1791"/>
      <c r="JO145" s="1664"/>
      <c r="JP145" s="1726"/>
      <c r="JQ145" s="1726"/>
      <c r="JR145" s="1726"/>
      <c r="JS145" s="1726"/>
      <c r="JT145" s="1726"/>
      <c r="JU145" s="1726"/>
      <c r="JV145" s="1726"/>
      <c r="JW145" s="1726"/>
      <c r="JX145" s="1726"/>
      <c r="JY145" s="1726"/>
      <c r="JZ145" s="1726"/>
      <c r="KA145" s="1726"/>
      <c r="KB145" s="1726"/>
      <c r="KC145" s="1726"/>
      <c r="KD145" s="1726"/>
      <c r="KE145" s="1726"/>
      <c r="KF145" s="1726"/>
      <c r="KG145" s="1726"/>
      <c r="KH145" s="1726"/>
      <c r="KI145" s="1726"/>
      <c r="KJ145" s="1726"/>
      <c r="KK145" s="1726"/>
      <c r="KL145" s="1726"/>
      <c r="KM145" s="1726"/>
      <c r="KN145" s="1726"/>
      <c r="KO145" s="1726"/>
      <c r="KP145" s="1726"/>
      <c r="KQ145" s="1801"/>
      <c r="KR145" s="1726"/>
      <c r="KS145" s="1726"/>
      <c r="KT145" s="1726"/>
      <c r="KU145" s="1726"/>
      <c r="KV145" s="1726"/>
      <c r="KW145" s="1726"/>
      <c r="KX145" s="1726"/>
      <c r="KY145" s="1726"/>
      <c r="KZ145" s="1726"/>
      <c r="LA145" s="1726"/>
      <c r="LB145" s="1726"/>
      <c r="LC145" s="1726"/>
      <c r="LD145" s="1726"/>
      <c r="LE145" s="1726"/>
      <c r="LF145" s="1726"/>
      <c r="LG145" s="1726"/>
      <c r="LH145" s="1726"/>
      <c r="LI145" s="1726"/>
      <c r="LJ145" s="1726"/>
      <c r="LK145" s="1726"/>
      <c r="LL145" s="1726"/>
      <c r="LM145" s="1726"/>
      <c r="LN145" s="1726"/>
      <c r="LO145" s="1726"/>
      <c r="LP145" s="1726"/>
      <c r="LQ145" s="1726"/>
      <c r="LR145" s="1726"/>
      <c r="LS145" s="1726"/>
      <c r="LT145" s="1726"/>
      <c r="LU145" s="1726"/>
      <c r="LV145" s="1726"/>
      <c r="LW145" s="1664"/>
      <c r="LX145" s="1791"/>
      <c r="LY145" s="1664"/>
      <c r="LZ145" s="1664"/>
      <c r="MA145" s="1664"/>
      <c r="MB145" s="1664"/>
      <c r="MC145" s="1664"/>
      <c r="MD145" s="1664"/>
      <c r="ME145" s="1664"/>
      <c r="MF145" s="1664"/>
      <c r="MG145" s="1664"/>
      <c r="MH145" s="1791"/>
      <c r="MI145" s="1664"/>
      <c r="MJ145" s="1805"/>
      <c r="MK145" s="1805"/>
      <c r="ML145" s="1805"/>
      <c r="MM145" s="1805"/>
      <c r="MN145" s="1805"/>
      <c r="MO145" s="1805"/>
      <c r="MP145" s="1805"/>
      <c r="MQ145" s="1805"/>
      <c r="MR145" s="1805"/>
      <c r="MS145" s="1805"/>
      <c r="MT145" s="1805"/>
      <c r="MU145" s="1805"/>
      <c r="MV145" s="1805"/>
      <c r="MW145" s="1805"/>
      <c r="MX145" s="1805"/>
      <c r="MY145" s="1805"/>
      <c r="MZ145" s="1805"/>
      <c r="NA145" s="1805"/>
      <c r="NB145" s="1805"/>
      <c r="NC145" s="1805"/>
      <c r="ND145" s="1805"/>
      <c r="NE145" s="1805"/>
      <c r="NF145" s="1805"/>
      <c r="NG145" s="1805"/>
      <c r="NH145" s="1805"/>
      <c r="NI145" s="1805"/>
      <c r="NJ145" s="1805"/>
      <c r="NK145" s="1805"/>
      <c r="NL145" s="1805"/>
      <c r="NM145" s="1805"/>
      <c r="NN145" s="1805"/>
      <c r="NO145" s="1805"/>
      <c r="NP145" s="1805"/>
      <c r="NQ145" s="1805"/>
      <c r="NR145" s="1805"/>
      <c r="NS145" s="1791"/>
      <c r="NT145" s="1664"/>
      <c r="NU145" s="1726"/>
      <c r="NV145" s="1726"/>
      <c r="NW145" s="1726"/>
      <c r="NX145" s="1726"/>
      <c r="NY145" s="1726"/>
      <c r="NZ145" s="1726"/>
      <c r="OA145" s="1726"/>
      <c r="OB145" s="1726"/>
      <c r="OC145" s="1726"/>
      <c r="OD145" s="1726"/>
      <c r="OE145" s="1726"/>
      <c r="OF145" s="1726"/>
      <c r="OG145" s="1726"/>
      <c r="OH145" s="1726"/>
      <c r="OI145" s="1726"/>
      <c r="OJ145" s="1726"/>
      <c r="OK145" s="1726"/>
      <c r="OL145" s="1726"/>
      <c r="OM145" s="1726"/>
      <c r="ON145" s="1726"/>
      <c r="OO145" s="1726"/>
      <c r="OP145" s="1726"/>
      <c r="OQ145" s="1726"/>
      <c r="OR145" s="1726"/>
      <c r="OS145" s="1726"/>
      <c r="OT145" s="1726"/>
      <c r="OU145" s="1726"/>
      <c r="OV145" s="1726"/>
      <c r="OW145" s="1726"/>
      <c r="OX145" s="1726"/>
      <c r="OY145" s="1726"/>
      <c r="OZ145" s="1726"/>
      <c r="PA145" s="1726"/>
      <c r="PB145" s="1726"/>
      <c r="PC145" s="1726"/>
      <c r="PD145" s="1726"/>
      <c r="PE145" s="1726"/>
      <c r="PF145" s="1726"/>
      <c r="PG145" s="1726"/>
      <c r="PH145" s="1726"/>
      <c r="PI145" s="1726"/>
      <c r="PJ145" s="1726"/>
      <c r="PK145" s="1726"/>
      <c r="PL145" s="1726"/>
      <c r="PM145" s="1726"/>
      <c r="PN145" s="1726"/>
      <c r="PO145" s="1726"/>
      <c r="PP145" s="1726"/>
      <c r="PQ145" s="1726"/>
      <c r="PR145" s="1726"/>
      <c r="PS145" s="1726"/>
      <c r="PT145" s="1726"/>
      <c r="PU145" s="1726"/>
      <c r="PV145" s="1726"/>
      <c r="PW145" s="1726"/>
      <c r="PX145" s="1726"/>
      <c r="PY145" s="1726"/>
      <c r="PZ145" s="1726"/>
      <c r="QA145" s="1726"/>
      <c r="QB145" s="1726"/>
      <c r="QC145" s="1726"/>
      <c r="QD145" s="1726"/>
      <c r="QE145" s="1726"/>
      <c r="QF145" s="1726"/>
      <c r="QG145" s="1726"/>
      <c r="QH145" s="1726"/>
      <c r="QI145" s="1726"/>
      <c r="QJ145" s="1726"/>
      <c r="QK145" s="1664"/>
      <c r="QL145" s="1791"/>
      <c r="QM145" s="1664"/>
      <c r="QN145" s="1806"/>
      <c r="QO145" s="1806"/>
      <c r="QP145" s="1806"/>
      <c r="QQ145" s="1806"/>
      <c r="QR145" s="1806"/>
      <c r="QS145" s="1806"/>
      <c r="QT145" s="1806"/>
      <c r="QU145" s="1806"/>
      <c r="QV145" s="1806"/>
      <c r="QW145" s="1806"/>
      <c r="QX145" s="1806"/>
      <c r="QY145" s="1"/>
      <c r="QZ145" s="153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3675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3675"/>
      <c r="SA145" s="1"/>
      <c r="SB145" s="1"/>
      <c r="SC145" s="1"/>
      <c r="SD145" s="126"/>
      <c r="SE145" s="1"/>
      <c r="SF145" s="153"/>
      <c r="SG145" s="1"/>
      <c r="SH145" s="1"/>
      <c r="SI145" s="1"/>
      <c r="SJ145" s="1"/>
      <c r="SK145" s="1"/>
      <c r="SL145" s="1"/>
      <c r="SM145" s="1"/>
      <c r="SN145" s="1"/>
      <c r="SO145" s="1"/>
      <c r="SP145" s="1"/>
      <c r="SQ145" s="1"/>
      <c r="SR145" s="1"/>
      <c r="SV145" s="1748"/>
      <c r="TD145" s="1"/>
    </row>
    <row r="146" spans="1:524" s="154" customFormat="1" ht="18" x14ac:dyDescent="0.3">
      <c r="A146" s="1664"/>
      <c r="B146" s="1664"/>
      <c r="C146" s="1664"/>
      <c r="D146" s="1664"/>
      <c r="E146" s="1664"/>
      <c r="F146" s="1664"/>
      <c r="G146" s="1664"/>
      <c r="H146" s="1664"/>
      <c r="I146" s="1664"/>
      <c r="J146" s="1664"/>
      <c r="K146" s="1664"/>
      <c r="L146" s="1664"/>
      <c r="M146" s="1664"/>
      <c r="N146" s="1664"/>
      <c r="O146" s="1664"/>
      <c r="P146" s="1664"/>
      <c r="Q146" s="1664"/>
      <c r="R146" s="1664"/>
      <c r="S146" s="1791"/>
      <c r="T146" s="1664"/>
      <c r="U146" s="2285" t="s">
        <v>4665</v>
      </c>
      <c r="V146" s="2648">
        <f>IFERROR(IF(Y146&lt;=512,-1.69385,IF(AND(Y146&gt;=512,Y146&lt;=1727),1.69385+((Y146-8)/2.36),0)),0)</f>
        <v>-1.6938500000000001</v>
      </c>
      <c r="W146" s="2060"/>
      <c r="X146" s="2649" t="s">
        <v>4670</v>
      </c>
      <c r="Y146" s="2650">
        <f>IFERROR(Y23^3/Q4,0)</f>
        <v>367.99312146568866</v>
      </c>
      <c r="Z146" s="2356" t="s">
        <v>4671</v>
      </c>
      <c r="AA146" s="1799"/>
      <c r="AB146" s="1799"/>
      <c r="AC146" s="1799"/>
      <c r="AD146" s="1799"/>
      <c r="AE146" s="1799"/>
      <c r="AF146" s="1799"/>
      <c r="AG146" s="1799"/>
      <c r="AH146" s="1795"/>
      <c r="AI146" s="1795"/>
      <c r="AJ146" s="1795"/>
      <c r="AK146" s="1795"/>
      <c r="AL146" s="1795"/>
      <c r="AM146" s="1795"/>
      <c r="AN146" s="1795"/>
      <c r="AO146" s="1795"/>
      <c r="AP146" s="1795"/>
      <c r="AQ146" s="1795"/>
      <c r="AR146" s="1795"/>
      <c r="AS146" s="1795"/>
      <c r="AT146" s="1795"/>
      <c r="AU146" s="1976"/>
      <c r="AV146" s="1798"/>
      <c r="AW146" s="1798"/>
      <c r="AX146" s="1798"/>
      <c r="AY146" s="1798"/>
      <c r="AZ146" s="1664"/>
      <c r="BA146" s="1791"/>
      <c r="BB146" s="1664"/>
      <c r="BC146" s="3697">
        <v>98</v>
      </c>
      <c r="BD146" s="2641" t="s">
        <v>629</v>
      </c>
      <c r="BE146" s="2641" t="s">
        <v>4672</v>
      </c>
      <c r="BF146" s="2641">
        <v>13080</v>
      </c>
      <c r="BG146" s="2066">
        <v>170</v>
      </c>
      <c r="BH146" s="2642">
        <v>1.25</v>
      </c>
      <c r="BI146" s="2643">
        <f t="shared" si="22"/>
        <v>0</v>
      </c>
      <c r="BJ146" s="2640">
        <f t="shared" si="23"/>
        <v>0</v>
      </c>
      <c r="BK146" s="2640">
        <f t="shared" si="24"/>
        <v>0</v>
      </c>
      <c r="BL146" s="2641">
        <f t="shared" si="25"/>
        <v>0</v>
      </c>
      <c r="BM146" s="2638">
        <f t="shared" si="26"/>
        <v>0</v>
      </c>
      <c r="BN146" s="2640">
        <v>322</v>
      </c>
      <c r="BO146" s="1664"/>
      <c r="BP146" s="1664"/>
      <c r="BQ146" s="1664"/>
      <c r="BR146" s="1664"/>
      <c r="BS146" s="1791"/>
      <c r="BT146" s="1664"/>
      <c r="BU146" s="1800"/>
      <c r="BV146" s="1800"/>
      <c r="BW146" s="1800"/>
      <c r="BX146" s="1800"/>
      <c r="BY146" s="1800"/>
      <c r="BZ146" s="1800"/>
      <c r="CA146" s="1800"/>
      <c r="CB146" s="1800"/>
      <c r="CC146" s="1800"/>
      <c r="CD146" s="1800"/>
      <c r="CE146" s="1791"/>
      <c r="CF146" s="1664"/>
      <c r="CG146" s="1726"/>
      <c r="CH146" s="1726"/>
      <c r="CI146" s="1726"/>
      <c r="CJ146" s="1726"/>
      <c r="CK146" s="1726"/>
      <c r="CL146" s="1726"/>
      <c r="CM146" s="1726"/>
      <c r="CN146" s="1726"/>
      <c r="CO146" s="1726"/>
      <c r="CP146" s="1726"/>
      <c r="CQ146" s="1726"/>
      <c r="CR146" s="1726"/>
      <c r="CS146" s="1726"/>
      <c r="CT146" s="1726"/>
      <c r="CU146" s="1726"/>
      <c r="CV146" s="1726"/>
      <c r="CW146" s="1726"/>
      <c r="CX146" s="1726"/>
      <c r="CY146" s="1726"/>
      <c r="CZ146" s="1726"/>
      <c r="DA146" s="1726"/>
      <c r="DB146" s="1726"/>
      <c r="DC146" s="1726"/>
      <c r="DD146" s="1726"/>
      <c r="DE146" s="1726"/>
      <c r="DF146" s="1726"/>
      <c r="DG146" s="1726"/>
      <c r="DH146" s="1726"/>
      <c r="DI146" s="1726"/>
      <c r="DJ146" s="1726"/>
      <c r="DK146" s="1726"/>
      <c r="DL146" s="1726"/>
      <c r="DM146" s="1726"/>
      <c r="DN146" s="1726"/>
      <c r="DO146" s="1726"/>
      <c r="DP146" s="1726"/>
      <c r="DQ146" s="1726"/>
      <c r="DR146" s="1664"/>
      <c r="DS146" s="1791"/>
      <c r="DT146" s="1664"/>
      <c r="DU146" s="1726"/>
      <c r="DV146" s="1726"/>
      <c r="DW146" s="1726"/>
      <c r="DX146" s="1726"/>
      <c r="DY146" s="1726"/>
      <c r="DZ146" s="1726"/>
      <c r="EA146" s="1726"/>
      <c r="EB146" s="1726"/>
      <c r="EC146" s="1726"/>
      <c r="ED146" s="1726"/>
      <c r="EE146" s="1726"/>
      <c r="EF146" s="1726"/>
      <c r="EG146" s="1726"/>
      <c r="EH146" s="1726"/>
      <c r="EI146" s="1726"/>
      <c r="EJ146" s="1726"/>
      <c r="EK146" s="1726"/>
      <c r="EL146" s="1726"/>
      <c r="EM146" s="1726"/>
      <c r="EN146" s="1726"/>
      <c r="EO146" s="1726"/>
      <c r="EP146" s="1726"/>
      <c r="EQ146" s="1726"/>
      <c r="ER146" s="1726"/>
      <c r="ES146" s="1726"/>
      <c r="ET146" s="1726"/>
      <c r="EU146" s="1726"/>
      <c r="EV146" s="1726"/>
      <c r="EW146" s="1726"/>
      <c r="EX146" s="1726"/>
      <c r="EY146" s="1726"/>
      <c r="EZ146" s="1726"/>
      <c r="FA146" s="1726"/>
      <c r="FB146" s="1726"/>
      <c r="FC146" s="1726"/>
      <c r="FD146" s="1801"/>
      <c r="FE146" s="1664"/>
      <c r="FF146" s="1804"/>
      <c r="FG146" s="1804"/>
      <c r="FH146" s="1804"/>
      <c r="FI146" s="1804"/>
      <c r="FJ146" s="1804"/>
      <c r="FK146" s="1804"/>
      <c r="FL146" s="1804"/>
      <c r="FM146" s="1804"/>
      <c r="FN146" s="1804"/>
      <c r="FO146" s="1804"/>
      <c r="FP146" s="1804"/>
      <c r="FQ146" s="1804"/>
      <c r="FR146" s="1804"/>
      <c r="FS146" s="1804"/>
      <c r="FT146" s="1804"/>
      <c r="FU146" s="1804"/>
      <c r="FV146" s="1804"/>
      <c r="FW146" s="1804"/>
      <c r="FX146" s="1804"/>
      <c r="FY146" s="1804"/>
      <c r="FZ146" s="1804"/>
      <c r="GA146" s="1804"/>
      <c r="GB146" s="1804"/>
      <c r="GC146" s="1804"/>
      <c r="GD146" s="1804"/>
      <c r="GE146" s="1804"/>
      <c r="GF146" s="1804"/>
      <c r="GG146" s="1804"/>
      <c r="GH146" s="1804"/>
      <c r="GI146" s="1804"/>
      <c r="GJ146" s="1804"/>
      <c r="GK146" s="1804"/>
      <c r="GL146" s="1804"/>
      <c r="GM146" s="1804"/>
      <c r="GN146" s="1804"/>
      <c r="GO146" s="1804"/>
      <c r="GP146" s="1804"/>
      <c r="GQ146" s="1804"/>
      <c r="GR146" s="1804"/>
      <c r="GS146" s="1804"/>
      <c r="GT146" s="1804"/>
      <c r="GU146" s="1804"/>
      <c r="GV146" s="1804"/>
      <c r="GW146" s="1804"/>
      <c r="GX146" s="1804"/>
      <c r="GY146" s="1804"/>
      <c r="GZ146" s="1804"/>
      <c r="HA146" s="1804"/>
      <c r="HB146" s="1804"/>
      <c r="HC146" s="1804"/>
      <c r="HD146" s="1804"/>
      <c r="HE146" s="1804"/>
      <c r="HF146" s="1804"/>
      <c r="HG146" s="1804"/>
      <c r="HH146" s="1804"/>
      <c r="HI146" s="1804"/>
      <c r="HJ146" s="1804"/>
      <c r="HK146" s="1804"/>
      <c r="HL146" s="1804"/>
      <c r="HM146" s="1804"/>
      <c r="HN146" s="1791"/>
      <c r="HO146" s="1664"/>
      <c r="HP146" s="1726"/>
      <c r="HQ146" s="1726"/>
      <c r="HR146" s="1726"/>
      <c r="HS146" s="1726"/>
      <c r="HT146" s="1726"/>
      <c r="HU146" s="1726"/>
      <c r="HV146" s="1726"/>
      <c r="HW146" s="1726"/>
      <c r="HX146" s="1726"/>
      <c r="HY146" s="1726"/>
      <c r="HZ146" s="1726"/>
      <c r="IA146" s="1726"/>
      <c r="IB146" s="1726"/>
      <c r="IC146" s="1726"/>
      <c r="ID146" s="1726"/>
      <c r="IE146" s="1726"/>
      <c r="IF146" s="1726"/>
      <c r="IG146" s="1726"/>
      <c r="IH146" s="1726"/>
      <c r="II146" s="1726"/>
      <c r="IJ146" s="1726"/>
      <c r="IK146" s="1726"/>
      <c r="IL146" s="1726"/>
      <c r="IM146" s="1726"/>
      <c r="IN146" s="1726"/>
      <c r="IO146" s="1726"/>
      <c r="IP146" s="1726"/>
      <c r="IQ146" s="1726"/>
      <c r="IR146" s="1726"/>
      <c r="IS146" s="1726"/>
      <c r="IT146" s="1726"/>
      <c r="IU146" s="1726"/>
      <c r="IV146" s="1726"/>
      <c r="IW146" s="1726"/>
      <c r="IX146" s="1726"/>
      <c r="IY146" s="1726"/>
      <c r="IZ146" s="1726"/>
      <c r="JA146" s="1791"/>
      <c r="JB146" s="1664"/>
      <c r="JC146" s="1664"/>
      <c r="JD146" s="1664"/>
      <c r="JE146" s="1664"/>
      <c r="JF146" s="1664"/>
      <c r="JG146" s="1664"/>
      <c r="JH146" s="1664"/>
      <c r="JI146" s="1664"/>
      <c r="JJ146" s="1664"/>
      <c r="JK146" s="1664"/>
      <c r="JL146" s="1664"/>
      <c r="JM146" s="1664"/>
      <c r="JN146" s="1791"/>
      <c r="JO146" s="1664"/>
      <c r="JP146" s="1726"/>
      <c r="JQ146" s="1726"/>
      <c r="JR146" s="1726"/>
      <c r="JS146" s="1726"/>
      <c r="JT146" s="1726"/>
      <c r="JU146" s="1726"/>
      <c r="JV146" s="1726"/>
      <c r="JW146" s="1726"/>
      <c r="JX146" s="1726"/>
      <c r="JY146" s="1726"/>
      <c r="JZ146" s="1726"/>
      <c r="KA146" s="1726"/>
      <c r="KB146" s="1726"/>
      <c r="KC146" s="1726"/>
      <c r="KD146" s="1726"/>
      <c r="KE146" s="1726"/>
      <c r="KF146" s="1726"/>
      <c r="KG146" s="1726"/>
      <c r="KH146" s="1726"/>
      <c r="KI146" s="1726"/>
      <c r="KJ146" s="1726"/>
      <c r="KK146" s="1726"/>
      <c r="KL146" s="1726"/>
      <c r="KM146" s="1726"/>
      <c r="KN146" s="1726"/>
      <c r="KO146" s="1726"/>
      <c r="KP146" s="1726"/>
      <c r="KQ146" s="1801"/>
      <c r="KR146" s="1726"/>
      <c r="KS146" s="1726"/>
      <c r="KT146" s="1726"/>
      <c r="KU146" s="1726"/>
      <c r="KV146" s="1726"/>
      <c r="KW146" s="1726"/>
      <c r="KX146" s="1726"/>
      <c r="KY146" s="1726"/>
      <c r="KZ146" s="1726"/>
      <c r="LA146" s="1726"/>
      <c r="LB146" s="1726"/>
      <c r="LC146" s="1726"/>
      <c r="LD146" s="1726"/>
      <c r="LE146" s="1726"/>
      <c r="LF146" s="1726"/>
      <c r="LG146" s="1726"/>
      <c r="LH146" s="1726"/>
      <c r="LI146" s="1726"/>
      <c r="LJ146" s="1726"/>
      <c r="LK146" s="1726"/>
      <c r="LL146" s="1726"/>
      <c r="LM146" s="1726"/>
      <c r="LN146" s="1726"/>
      <c r="LO146" s="1726"/>
      <c r="LP146" s="1726"/>
      <c r="LQ146" s="1726"/>
      <c r="LR146" s="1726"/>
      <c r="LS146" s="1726"/>
      <c r="LT146" s="1726"/>
      <c r="LU146" s="1726"/>
      <c r="LV146" s="1726"/>
      <c r="LW146" s="1664"/>
      <c r="LX146" s="1791"/>
      <c r="LY146" s="1664"/>
      <c r="LZ146" s="1664"/>
      <c r="MA146" s="1664"/>
      <c r="MB146" s="1664"/>
      <c r="MC146" s="1664"/>
      <c r="MD146" s="1664"/>
      <c r="ME146" s="1664"/>
      <c r="MF146" s="1664"/>
      <c r="MG146" s="1664"/>
      <c r="MH146" s="1791"/>
      <c r="MI146" s="1664"/>
      <c r="MJ146" s="1805"/>
      <c r="MK146" s="1805"/>
      <c r="ML146" s="1805"/>
      <c r="MM146" s="1805"/>
      <c r="MN146" s="1805"/>
      <c r="MO146" s="1805"/>
      <c r="MP146" s="1805"/>
      <c r="MQ146" s="1805"/>
      <c r="MR146" s="1805"/>
      <c r="MS146" s="1805"/>
      <c r="MT146" s="1805"/>
      <c r="MU146" s="1805"/>
      <c r="MV146" s="1805"/>
      <c r="MW146" s="1805"/>
      <c r="MX146" s="1805"/>
      <c r="MY146" s="1805"/>
      <c r="MZ146" s="1805"/>
      <c r="NA146" s="1805"/>
      <c r="NB146" s="1805"/>
      <c r="NC146" s="1805"/>
      <c r="ND146" s="1805"/>
      <c r="NE146" s="1805"/>
      <c r="NF146" s="1805"/>
      <c r="NG146" s="1805"/>
      <c r="NH146" s="1805"/>
      <c r="NI146" s="1805"/>
      <c r="NJ146" s="1805"/>
      <c r="NK146" s="1805"/>
      <c r="NL146" s="1805"/>
      <c r="NM146" s="1805"/>
      <c r="NN146" s="1805"/>
      <c r="NO146" s="1805"/>
      <c r="NP146" s="1805"/>
      <c r="NQ146" s="1805"/>
      <c r="NR146" s="1805"/>
      <c r="NS146" s="1791"/>
      <c r="NT146" s="1664"/>
      <c r="NU146" s="1726"/>
      <c r="NV146" s="1726"/>
      <c r="NW146" s="1726"/>
      <c r="NX146" s="1726"/>
      <c r="NY146" s="1726"/>
      <c r="NZ146" s="1726"/>
      <c r="OA146" s="1726"/>
      <c r="OB146" s="1726"/>
      <c r="OC146" s="1726"/>
      <c r="OD146" s="1726"/>
      <c r="OE146" s="1726"/>
      <c r="OF146" s="1726"/>
      <c r="OG146" s="1726"/>
      <c r="OH146" s="1726"/>
      <c r="OI146" s="1726"/>
      <c r="OJ146" s="1726"/>
      <c r="OK146" s="1726"/>
      <c r="OL146" s="1726"/>
      <c r="OM146" s="1726"/>
      <c r="ON146" s="1726"/>
      <c r="OO146" s="1726"/>
      <c r="OP146" s="1726"/>
      <c r="OQ146" s="1726"/>
      <c r="OR146" s="1726"/>
      <c r="OS146" s="1726"/>
      <c r="OT146" s="1726"/>
      <c r="OU146" s="1726"/>
      <c r="OV146" s="1726"/>
      <c r="OW146" s="1726"/>
      <c r="OX146" s="1726"/>
      <c r="OY146" s="1726"/>
      <c r="OZ146" s="1726"/>
      <c r="PA146" s="1726"/>
      <c r="PB146" s="1726"/>
      <c r="PC146" s="1726"/>
      <c r="PD146" s="1726"/>
      <c r="PE146" s="1726"/>
      <c r="PF146" s="1726"/>
      <c r="PG146" s="1726"/>
      <c r="PH146" s="1726"/>
      <c r="PI146" s="1726"/>
      <c r="PJ146" s="1726"/>
      <c r="PK146" s="1726"/>
      <c r="PL146" s="1726"/>
      <c r="PM146" s="1726"/>
      <c r="PN146" s="1726"/>
      <c r="PO146" s="1726"/>
      <c r="PP146" s="1726"/>
      <c r="PQ146" s="1726"/>
      <c r="PR146" s="1726"/>
      <c r="PS146" s="1726"/>
      <c r="PT146" s="1726"/>
      <c r="PU146" s="1726"/>
      <c r="PV146" s="1726"/>
      <c r="PW146" s="1726"/>
      <c r="PX146" s="1726"/>
      <c r="PY146" s="1726"/>
      <c r="PZ146" s="1726"/>
      <c r="QA146" s="1726"/>
      <c r="QB146" s="1726"/>
      <c r="QC146" s="1726"/>
      <c r="QD146" s="1726"/>
      <c r="QE146" s="1726"/>
      <c r="QF146" s="1726"/>
      <c r="QG146" s="1726"/>
      <c r="QH146" s="1726"/>
      <c r="QI146" s="1726"/>
      <c r="QJ146" s="1726"/>
      <c r="QK146" s="1664"/>
      <c r="QL146" s="1791"/>
      <c r="QM146" s="1664"/>
      <c r="QN146" s="1806"/>
      <c r="QO146" s="1806"/>
      <c r="QP146" s="1806"/>
      <c r="QQ146" s="1806"/>
      <c r="QR146" s="1806"/>
      <c r="QS146" s="1806"/>
      <c r="QT146" s="1806"/>
      <c r="QU146" s="1806"/>
      <c r="QV146" s="1806"/>
      <c r="QW146" s="1806"/>
      <c r="QX146" s="1806"/>
      <c r="QY146" s="1"/>
      <c r="QZ146" s="153"/>
      <c r="RA146" s="1"/>
      <c r="RB146" s="1"/>
      <c r="RC146" s="1"/>
      <c r="RD146" s="1"/>
      <c r="RE146" s="1"/>
      <c r="RF146" s="1"/>
      <c r="RG146" s="1"/>
      <c r="RH146" s="1"/>
      <c r="RI146" s="1"/>
      <c r="RJ146" s="1"/>
      <c r="RK146" s="1"/>
      <c r="RL146" s="1"/>
      <c r="RM146" s="1"/>
      <c r="RN146" s="3675"/>
      <c r="RO146" s="1"/>
      <c r="RP146" s="1"/>
      <c r="RQ146" s="1"/>
      <c r="RR146" s="1"/>
      <c r="RS146" s="1"/>
      <c r="RT146" s="1"/>
      <c r="RU146" s="1"/>
      <c r="RV146" s="1"/>
      <c r="RW146" s="1"/>
      <c r="RX146" s="1"/>
      <c r="RY146" s="1"/>
      <c r="RZ146" s="3675"/>
      <c r="SA146" s="1"/>
      <c r="SB146" s="1"/>
      <c r="SC146" s="1"/>
      <c r="SD146" s="126"/>
      <c r="SE146" s="1"/>
      <c r="SF146" s="153"/>
      <c r="SG146" s="1"/>
      <c r="SH146" s="1"/>
      <c r="SI146" s="1"/>
      <c r="SJ146" s="1"/>
      <c r="SK146" s="1"/>
      <c r="SL146" s="1"/>
      <c r="SM146" s="1"/>
      <c r="SN146" s="1"/>
      <c r="SO146" s="1"/>
      <c r="SP146" s="1"/>
      <c r="SQ146" s="1"/>
      <c r="SR146" s="1"/>
      <c r="SV146" s="1748"/>
      <c r="TD146" s="1"/>
    </row>
    <row r="147" spans="1:524" s="154" customFormat="1" x14ac:dyDescent="0.3">
      <c r="A147" s="1664"/>
      <c r="B147" s="1664"/>
      <c r="C147" s="1664"/>
      <c r="D147" s="1664"/>
      <c r="E147" s="1664"/>
      <c r="F147" s="1664"/>
      <c r="G147" s="1664"/>
      <c r="H147" s="1664"/>
      <c r="I147" s="1664"/>
      <c r="J147" s="1664"/>
      <c r="K147" s="1664"/>
      <c r="L147" s="1664"/>
      <c r="M147" s="1664"/>
      <c r="N147" s="1664"/>
      <c r="O147" s="1664"/>
      <c r="P147" s="1664"/>
      <c r="Q147" s="1664"/>
      <c r="R147" s="1664"/>
      <c r="S147" s="1791"/>
      <c r="T147" s="1664"/>
      <c r="U147" s="2060"/>
      <c r="V147" s="2060"/>
      <c r="W147" s="2060"/>
      <c r="X147" s="2060"/>
      <c r="Y147" s="2060"/>
      <c r="Z147" s="2060"/>
      <c r="AA147" s="2060"/>
      <c r="AB147" s="2060"/>
      <c r="AC147" s="1799"/>
      <c r="AD147" s="1799"/>
      <c r="AE147" s="1799"/>
      <c r="AF147" s="1799"/>
      <c r="AG147" s="1799"/>
      <c r="AH147" s="1795"/>
      <c r="AI147" s="1795"/>
      <c r="AJ147" s="1795"/>
      <c r="AK147" s="1795"/>
      <c r="AL147" s="1795"/>
      <c r="AM147" s="1795"/>
      <c r="AN147" s="1795"/>
      <c r="AO147" s="1795"/>
      <c r="AP147" s="1795"/>
      <c r="AQ147" s="1795"/>
      <c r="AR147" s="1795"/>
      <c r="AS147" s="1795"/>
      <c r="AT147" s="1795"/>
      <c r="AU147" s="1976"/>
      <c r="AV147" s="2306"/>
      <c r="AW147" s="1798"/>
      <c r="AX147" s="1798"/>
      <c r="AY147" s="1798"/>
      <c r="AZ147" s="1664"/>
      <c r="BA147" s="1791"/>
      <c r="BB147" s="1664"/>
      <c r="BC147" s="2640">
        <v>97</v>
      </c>
      <c r="BD147" s="2641" t="s">
        <v>877</v>
      </c>
      <c r="BE147" s="2641" t="s">
        <v>954</v>
      </c>
      <c r="BF147" s="2641">
        <v>12960</v>
      </c>
      <c r="BG147" s="2066">
        <v>177</v>
      </c>
      <c r="BH147" s="2642">
        <v>1.2</v>
      </c>
      <c r="BI147" s="2643">
        <f t="shared" si="22"/>
        <v>0</v>
      </c>
      <c r="BJ147" s="2640">
        <f t="shared" si="23"/>
        <v>0</v>
      </c>
      <c r="BK147" s="2640">
        <f t="shared" si="24"/>
        <v>0</v>
      </c>
      <c r="BL147" s="2641">
        <f t="shared" si="25"/>
        <v>0</v>
      </c>
      <c r="BM147" s="2638">
        <f t="shared" si="26"/>
        <v>0</v>
      </c>
      <c r="BN147" s="2640">
        <v>269</v>
      </c>
      <c r="BO147" s="1664"/>
      <c r="BP147" s="1664"/>
      <c r="BQ147" s="1664"/>
      <c r="BR147" s="1664"/>
      <c r="BS147" s="1791"/>
      <c r="BT147" s="1664"/>
      <c r="BU147" s="1800"/>
      <c r="BV147" s="1800"/>
      <c r="BW147" s="1800"/>
      <c r="BX147" s="1800"/>
      <c r="BY147" s="1800"/>
      <c r="BZ147" s="1800"/>
      <c r="CA147" s="1800"/>
      <c r="CB147" s="1800"/>
      <c r="CC147" s="1800"/>
      <c r="CD147" s="1800"/>
      <c r="CE147" s="1791"/>
      <c r="CF147" s="1664"/>
      <c r="CG147" s="1726"/>
      <c r="CH147" s="1726"/>
      <c r="CI147" s="1726"/>
      <c r="CJ147" s="1726"/>
      <c r="CK147" s="1726"/>
      <c r="CL147" s="1726"/>
      <c r="CM147" s="1726"/>
      <c r="CN147" s="1726"/>
      <c r="CO147" s="1726"/>
      <c r="CP147" s="1726"/>
      <c r="CQ147" s="1726"/>
      <c r="CR147" s="1726"/>
      <c r="CS147" s="1726"/>
      <c r="CT147" s="1726"/>
      <c r="CU147" s="1726"/>
      <c r="CV147" s="1726"/>
      <c r="CW147" s="1726"/>
      <c r="CX147" s="1726"/>
      <c r="CY147" s="1726"/>
      <c r="CZ147" s="1726"/>
      <c r="DA147" s="1726"/>
      <c r="DB147" s="1726"/>
      <c r="DC147" s="1726"/>
      <c r="DD147" s="1726"/>
      <c r="DE147" s="1726"/>
      <c r="DF147" s="1726"/>
      <c r="DG147" s="1726"/>
      <c r="DH147" s="1726"/>
      <c r="DI147" s="1726"/>
      <c r="DJ147" s="1726"/>
      <c r="DK147" s="1726"/>
      <c r="DL147" s="1726"/>
      <c r="DM147" s="1726"/>
      <c r="DN147" s="1726"/>
      <c r="DO147" s="1726"/>
      <c r="DP147" s="1726"/>
      <c r="DQ147" s="1726"/>
      <c r="DR147" s="1664"/>
      <c r="DS147" s="1791"/>
      <c r="DT147" s="1664"/>
      <c r="DU147" s="1726"/>
      <c r="DV147" s="1726"/>
      <c r="DW147" s="1726"/>
      <c r="DX147" s="1726"/>
      <c r="DY147" s="1726"/>
      <c r="DZ147" s="1726"/>
      <c r="EA147" s="1726"/>
      <c r="EB147" s="1726"/>
      <c r="EC147" s="1726"/>
      <c r="ED147" s="1726"/>
      <c r="EE147" s="1726"/>
      <c r="EF147" s="1726"/>
      <c r="EG147" s="1726"/>
      <c r="EH147" s="1726"/>
      <c r="EI147" s="1726"/>
      <c r="EJ147" s="1726"/>
      <c r="EK147" s="1726"/>
      <c r="EL147" s="1726"/>
      <c r="EM147" s="1726"/>
      <c r="EN147" s="1726"/>
      <c r="EO147" s="1726"/>
      <c r="EP147" s="1726"/>
      <c r="EQ147" s="1726"/>
      <c r="ER147" s="1726"/>
      <c r="ES147" s="1726"/>
      <c r="ET147" s="1726"/>
      <c r="EU147" s="1726"/>
      <c r="EV147" s="1726"/>
      <c r="EW147" s="1726"/>
      <c r="EX147" s="1726"/>
      <c r="EY147" s="1726"/>
      <c r="EZ147" s="1726"/>
      <c r="FA147" s="1726"/>
      <c r="FB147" s="1726"/>
      <c r="FC147" s="1726"/>
      <c r="FD147" s="1801"/>
      <c r="FE147" s="1664"/>
      <c r="FF147" s="1804"/>
      <c r="FG147" s="1804"/>
      <c r="FH147" s="1804"/>
      <c r="FI147" s="1804"/>
      <c r="FJ147" s="1804"/>
      <c r="FK147" s="1804"/>
      <c r="FL147" s="1804"/>
      <c r="FM147" s="1804"/>
      <c r="FN147" s="1804"/>
      <c r="FO147" s="1804"/>
      <c r="FP147" s="1804"/>
      <c r="FQ147" s="1804"/>
      <c r="FR147" s="1804"/>
      <c r="FS147" s="1804"/>
      <c r="FT147" s="1804"/>
      <c r="FU147" s="1804"/>
      <c r="FV147" s="1804"/>
      <c r="FW147" s="1804"/>
      <c r="FX147" s="1804"/>
      <c r="FY147" s="1804"/>
      <c r="FZ147" s="1804"/>
      <c r="GA147" s="1804"/>
      <c r="GB147" s="1804"/>
      <c r="GC147" s="1804"/>
      <c r="GD147" s="1804"/>
      <c r="GE147" s="1804"/>
      <c r="GF147" s="1804"/>
      <c r="GG147" s="1804"/>
      <c r="GH147" s="1804"/>
      <c r="GI147" s="1804"/>
      <c r="GJ147" s="1804"/>
      <c r="GK147" s="1804"/>
      <c r="GL147" s="1804"/>
      <c r="GM147" s="1804"/>
      <c r="GN147" s="1804"/>
      <c r="GO147" s="1804"/>
      <c r="GP147" s="1804"/>
      <c r="GQ147" s="1804"/>
      <c r="GR147" s="1804"/>
      <c r="GS147" s="1804"/>
      <c r="GT147" s="1804"/>
      <c r="GU147" s="1804"/>
      <c r="GV147" s="1804"/>
      <c r="GW147" s="1804"/>
      <c r="GX147" s="1804"/>
      <c r="GY147" s="1804"/>
      <c r="GZ147" s="1804"/>
      <c r="HA147" s="1804"/>
      <c r="HB147" s="1804"/>
      <c r="HC147" s="1804"/>
      <c r="HD147" s="1804"/>
      <c r="HE147" s="1804"/>
      <c r="HF147" s="1804"/>
      <c r="HG147" s="1804"/>
      <c r="HH147" s="1804"/>
      <c r="HI147" s="1804"/>
      <c r="HJ147" s="1804"/>
      <c r="HK147" s="1804"/>
      <c r="HL147" s="1804"/>
      <c r="HM147" s="1804"/>
      <c r="HN147" s="1791"/>
      <c r="HO147" s="1664"/>
      <c r="HP147" s="1726"/>
      <c r="HQ147" s="1726"/>
      <c r="HR147" s="1726"/>
      <c r="HS147" s="1726"/>
      <c r="HT147" s="1726"/>
      <c r="HU147" s="1726"/>
      <c r="HV147" s="1726"/>
      <c r="HW147" s="1726"/>
      <c r="HX147" s="1726"/>
      <c r="HY147" s="1726"/>
      <c r="HZ147" s="1726"/>
      <c r="IA147" s="1726"/>
      <c r="IB147" s="1726"/>
      <c r="IC147" s="1726"/>
      <c r="ID147" s="1726"/>
      <c r="IE147" s="1726"/>
      <c r="IF147" s="1726"/>
      <c r="IG147" s="1726"/>
      <c r="IH147" s="1726"/>
      <c r="II147" s="1726"/>
      <c r="IJ147" s="1726"/>
      <c r="IK147" s="1726"/>
      <c r="IL147" s="1726"/>
      <c r="IM147" s="1726"/>
      <c r="IN147" s="1726"/>
      <c r="IO147" s="1726"/>
      <c r="IP147" s="1726"/>
      <c r="IQ147" s="1726"/>
      <c r="IR147" s="1726"/>
      <c r="IS147" s="1726"/>
      <c r="IT147" s="1726"/>
      <c r="IU147" s="1726"/>
      <c r="IV147" s="1726"/>
      <c r="IW147" s="1726"/>
      <c r="IX147" s="1726"/>
      <c r="IY147" s="1726"/>
      <c r="IZ147" s="1726"/>
      <c r="JA147" s="1791"/>
      <c r="JB147" s="1664"/>
      <c r="JC147" s="1664"/>
      <c r="JD147" s="1664"/>
      <c r="JE147" s="1664"/>
      <c r="JF147" s="1664"/>
      <c r="JG147" s="1664"/>
      <c r="JH147" s="1664"/>
      <c r="JI147" s="1664"/>
      <c r="JJ147" s="1664"/>
      <c r="JK147" s="1664"/>
      <c r="JL147" s="1664"/>
      <c r="JM147" s="1664"/>
      <c r="JN147" s="1791"/>
      <c r="JO147" s="1664"/>
      <c r="JP147" s="1726"/>
      <c r="JQ147" s="1726"/>
      <c r="JR147" s="1726"/>
      <c r="JS147" s="1726"/>
      <c r="JT147" s="1726"/>
      <c r="JU147" s="1726"/>
      <c r="JV147" s="1726"/>
      <c r="JW147" s="1726"/>
      <c r="JX147" s="1726"/>
      <c r="JY147" s="1726"/>
      <c r="JZ147" s="1726"/>
      <c r="KA147" s="1726"/>
      <c r="KB147" s="1726"/>
      <c r="KC147" s="1726"/>
      <c r="KD147" s="1726"/>
      <c r="KE147" s="1726"/>
      <c r="KF147" s="1726"/>
      <c r="KG147" s="1726"/>
      <c r="KH147" s="1726"/>
      <c r="KI147" s="1726"/>
      <c r="KJ147" s="1726"/>
      <c r="KK147" s="1726"/>
      <c r="KL147" s="1726"/>
      <c r="KM147" s="1726"/>
      <c r="KN147" s="1726"/>
      <c r="KO147" s="1726"/>
      <c r="KP147" s="1726"/>
      <c r="KQ147" s="1801"/>
      <c r="KR147" s="1726"/>
      <c r="KS147" s="1726"/>
      <c r="KT147" s="1726"/>
      <c r="KU147" s="1726"/>
      <c r="KV147" s="1726"/>
      <c r="KW147" s="1726"/>
      <c r="KX147" s="1726"/>
      <c r="KY147" s="1726"/>
      <c r="KZ147" s="1726"/>
      <c r="LA147" s="1726"/>
      <c r="LB147" s="1726"/>
      <c r="LC147" s="1726"/>
      <c r="LD147" s="1726"/>
      <c r="LE147" s="1726"/>
      <c r="LF147" s="1726"/>
      <c r="LG147" s="1726"/>
      <c r="LH147" s="1726"/>
      <c r="LI147" s="1726"/>
      <c r="LJ147" s="1726"/>
      <c r="LK147" s="1726"/>
      <c r="LL147" s="1726"/>
      <c r="LM147" s="1726"/>
      <c r="LN147" s="1726"/>
      <c r="LO147" s="1726"/>
      <c r="LP147" s="1726"/>
      <c r="LQ147" s="1726"/>
      <c r="LR147" s="1726"/>
      <c r="LS147" s="1726"/>
      <c r="LT147" s="1726"/>
      <c r="LU147" s="1726"/>
      <c r="LV147" s="1726"/>
      <c r="LW147" s="1664"/>
      <c r="LX147" s="1791"/>
      <c r="LY147" s="1664"/>
      <c r="LZ147" s="1664"/>
      <c r="MA147" s="1664"/>
      <c r="MB147" s="1664"/>
      <c r="MC147" s="1664"/>
      <c r="MD147" s="1664"/>
      <c r="ME147" s="1664"/>
      <c r="MF147" s="1664"/>
      <c r="MG147" s="1664"/>
      <c r="MH147" s="1791"/>
      <c r="MI147" s="1664"/>
      <c r="MJ147" s="1805"/>
      <c r="MK147" s="1805"/>
      <c r="ML147" s="1805"/>
      <c r="MM147" s="1805"/>
      <c r="MN147" s="1805"/>
      <c r="MO147" s="1805"/>
      <c r="MP147" s="1805"/>
      <c r="MQ147" s="1805"/>
      <c r="MR147" s="1805"/>
      <c r="MS147" s="1805"/>
      <c r="MT147" s="1805"/>
      <c r="MU147" s="1805"/>
      <c r="MV147" s="1805"/>
      <c r="MW147" s="1805"/>
      <c r="MX147" s="1805"/>
      <c r="MY147" s="1805"/>
      <c r="MZ147" s="1805"/>
      <c r="NA147" s="1805"/>
      <c r="NB147" s="1805"/>
      <c r="NC147" s="1805"/>
      <c r="ND147" s="1805"/>
      <c r="NE147" s="1805"/>
      <c r="NF147" s="1805"/>
      <c r="NG147" s="1805"/>
      <c r="NH147" s="1805"/>
      <c r="NI147" s="1805"/>
      <c r="NJ147" s="1805"/>
      <c r="NK147" s="1805"/>
      <c r="NL147" s="1805"/>
      <c r="NM147" s="1805"/>
      <c r="NN147" s="1805"/>
      <c r="NO147" s="1805"/>
      <c r="NP147" s="1805"/>
      <c r="NQ147" s="1805"/>
      <c r="NR147" s="1805"/>
      <c r="NS147" s="1791"/>
      <c r="NT147" s="1664"/>
      <c r="NU147" s="1726"/>
      <c r="NV147" s="1726"/>
      <c r="NW147" s="1726"/>
      <c r="NX147" s="1726"/>
      <c r="NY147" s="1726"/>
      <c r="NZ147" s="1726"/>
      <c r="OA147" s="1726"/>
      <c r="OB147" s="1726"/>
      <c r="OC147" s="1726"/>
      <c r="OD147" s="1726"/>
      <c r="OE147" s="1726"/>
      <c r="OF147" s="1726"/>
      <c r="OG147" s="1726"/>
      <c r="OH147" s="1726"/>
      <c r="OI147" s="1726"/>
      <c r="OJ147" s="1726"/>
      <c r="OK147" s="1726"/>
      <c r="OL147" s="1726"/>
      <c r="OM147" s="1726"/>
      <c r="ON147" s="1726"/>
      <c r="OO147" s="1726"/>
      <c r="OP147" s="1726"/>
      <c r="OQ147" s="1726"/>
      <c r="OR147" s="1726"/>
      <c r="OS147" s="1726"/>
      <c r="OT147" s="1726"/>
      <c r="OU147" s="1726"/>
      <c r="OV147" s="1726"/>
      <c r="OW147" s="1726"/>
      <c r="OX147" s="1726"/>
      <c r="OY147" s="1726"/>
      <c r="OZ147" s="1726"/>
      <c r="PA147" s="1726"/>
      <c r="PB147" s="1726"/>
      <c r="PC147" s="1726"/>
      <c r="PD147" s="1726"/>
      <c r="PE147" s="1726"/>
      <c r="PF147" s="1726"/>
      <c r="PG147" s="1726"/>
      <c r="PH147" s="1726"/>
      <c r="PI147" s="1726"/>
      <c r="PJ147" s="1726"/>
      <c r="PK147" s="1726"/>
      <c r="PL147" s="1726"/>
      <c r="PM147" s="1726"/>
      <c r="PN147" s="1726"/>
      <c r="PO147" s="1726"/>
      <c r="PP147" s="1726"/>
      <c r="PQ147" s="1726"/>
      <c r="PR147" s="1726"/>
      <c r="PS147" s="1726"/>
      <c r="PT147" s="1726"/>
      <c r="PU147" s="1726"/>
      <c r="PV147" s="1726"/>
      <c r="PW147" s="1726"/>
      <c r="PX147" s="1726"/>
      <c r="PY147" s="1726"/>
      <c r="PZ147" s="1726"/>
      <c r="QA147" s="1726"/>
      <c r="QB147" s="1726"/>
      <c r="QC147" s="1726"/>
      <c r="QD147" s="1726"/>
      <c r="QE147" s="1726"/>
      <c r="QF147" s="1726"/>
      <c r="QG147" s="1726"/>
      <c r="QH147" s="1726"/>
      <c r="QI147" s="1726"/>
      <c r="QJ147" s="1726"/>
      <c r="QK147" s="1664"/>
      <c r="QL147" s="1791"/>
      <c r="QM147" s="1664"/>
      <c r="QN147" s="1806"/>
      <c r="QO147" s="1806"/>
      <c r="QP147" s="1806"/>
      <c r="QQ147" s="1806"/>
      <c r="QR147" s="1806"/>
      <c r="QS147" s="1806"/>
      <c r="QT147" s="1806"/>
      <c r="QU147" s="1806"/>
      <c r="QV147" s="1806"/>
      <c r="QW147" s="1806"/>
      <c r="QX147" s="1806"/>
      <c r="QY147" s="1"/>
      <c r="QZ147" s="153"/>
      <c r="RA147" s="1"/>
      <c r="RB147" s="1"/>
      <c r="RC147" s="1"/>
      <c r="RD147" s="1"/>
      <c r="RE147" s="1"/>
      <c r="RF147" s="1"/>
      <c r="RG147" s="1"/>
      <c r="RH147" s="1"/>
      <c r="RI147" s="1"/>
      <c r="RJ147" s="1"/>
      <c r="RK147" s="1"/>
      <c r="RL147" s="1"/>
      <c r="RM147" s="1"/>
      <c r="RN147" s="3675"/>
      <c r="RO147" s="1"/>
      <c r="RP147" s="1"/>
      <c r="RQ147" s="1"/>
      <c r="RR147" s="1"/>
      <c r="RS147" s="1"/>
      <c r="RT147" s="1"/>
      <c r="RU147" s="1"/>
      <c r="RV147" s="1"/>
      <c r="RW147" s="1"/>
      <c r="RX147" s="1"/>
      <c r="RY147" s="1"/>
      <c r="RZ147" s="3675"/>
      <c r="SA147" s="1"/>
      <c r="SB147" s="1"/>
      <c r="SC147" s="1"/>
      <c r="SD147" s="126"/>
      <c r="SE147" s="1"/>
      <c r="SF147" s="153"/>
      <c r="SG147" s="1"/>
      <c r="SH147" s="1"/>
      <c r="SI147" s="1"/>
      <c r="SJ147" s="1"/>
      <c r="SK147" s="1"/>
      <c r="SL147" s="1"/>
      <c r="SM147" s="1"/>
      <c r="SN147" s="1"/>
      <c r="SO147" s="1"/>
      <c r="SP147" s="1"/>
      <c r="SQ147" s="1"/>
      <c r="SR147" s="1"/>
      <c r="SV147" s="1748"/>
      <c r="TD147" s="1"/>
    </row>
    <row r="148" spans="1:524" s="154" customFormat="1" x14ac:dyDescent="0.3">
      <c r="A148" s="1664"/>
      <c r="B148" s="1664"/>
      <c r="C148" s="1664"/>
      <c r="D148" s="1664"/>
      <c r="E148" s="1664"/>
      <c r="F148" s="1664"/>
      <c r="G148" s="1664"/>
      <c r="H148" s="1664"/>
      <c r="I148" s="1664"/>
      <c r="J148" s="1664"/>
      <c r="K148" s="1664"/>
      <c r="L148" s="1664"/>
      <c r="M148" s="1664"/>
      <c r="N148" s="1664"/>
      <c r="O148" s="1664"/>
      <c r="P148" s="1664"/>
      <c r="Q148" s="1664"/>
      <c r="R148" s="1664"/>
      <c r="S148" s="1791"/>
      <c r="T148" s="1664"/>
      <c r="U148" s="2273" t="s">
        <v>4673</v>
      </c>
      <c r="V148" s="1799"/>
      <c r="W148" s="1799"/>
      <c r="X148" s="1799"/>
      <c r="Y148" s="2060"/>
      <c r="Z148" s="2060"/>
      <c r="AA148" s="2060"/>
      <c r="AB148" s="2060"/>
      <c r="AC148" s="1799"/>
      <c r="AD148" s="1799"/>
      <c r="AE148" s="1799"/>
      <c r="AF148" s="1799"/>
      <c r="AG148" s="1799"/>
      <c r="AH148" s="1795"/>
      <c r="AI148" s="1795"/>
      <c r="AJ148" s="1795"/>
      <c r="AK148" s="1795"/>
      <c r="AL148" s="1795"/>
      <c r="AM148" s="1795"/>
      <c r="AN148" s="1795"/>
      <c r="AO148" s="1795"/>
      <c r="AP148" s="1795"/>
      <c r="AQ148" s="1795"/>
      <c r="AR148" s="1795"/>
      <c r="AS148" s="1795"/>
      <c r="AT148" s="1795"/>
      <c r="AU148" s="1976"/>
      <c r="AV148" s="1798"/>
      <c r="AW148" s="1798"/>
      <c r="AX148" s="1798"/>
      <c r="AY148" s="1798"/>
      <c r="AZ148" s="1664"/>
      <c r="BA148" s="1791"/>
      <c r="BB148" s="1664"/>
      <c r="BC148" s="3697">
        <v>96</v>
      </c>
      <c r="BD148" s="2641" t="s">
        <v>877</v>
      </c>
      <c r="BE148" s="2641" t="s">
        <v>1071</v>
      </c>
      <c r="BF148" s="2641">
        <v>11940</v>
      </c>
      <c r="BG148" s="2066">
        <v>177</v>
      </c>
      <c r="BH148" s="2642">
        <v>1.2</v>
      </c>
      <c r="BI148" s="2643">
        <f t="shared" si="22"/>
        <v>0</v>
      </c>
      <c r="BJ148" s="2640">
        <f t="shared" si="23"/>
        <v>0</v>
      </c>
      <c r="BK148" s="2640">
        <f t="shared" si="24"/>
        <v>0</v>
      </c>
      <c r="BL148" s="2641">
        <f t="shared" si="25"/>
        <v>0</v>
      </c>
      <c r="BM148" s="2638">
        <f t="shared" si="26"/>
        <v>0</v>
      </c>
      <c r="BN148" s="2640">
        <v>244</v>
      </c>
      <c r="BO148" s="1664"/>
      <c r="BP148" s="1664"/>
      <c r="BQ148" s="1664"/>
      <c r="BR148" s="1664"/>
      <c r="BS148" s="1791"/>
      <c r="BT148" s="1664"/>
      <c r="BU148" s="1800"/>
      <c r="BV148" s="1800"/>
      <c r="BW148" s="1800"/>
      <c r="BX148" s="1800"/>
      <c r="BY148" s="1800"/>
      <c r="BZ148" s="1800"/>
      <c r="CA148" s="1800"/>
      <c r="CB148" s="1800"/>
      <c r="CC148" s="1800"/>
      <c r="CD148" s="1800"/>
      <c r="CE148" s="1791"/>
      <c r="CF148" s="1664"/>
      <c r="CG148" s="1726"/>
      <c r="CH148" s="1726"/>
      <c r="CI148" s="1726"/>
      <c r="CJ148" s="1726"/>
      <c r="CK148" s="1726"/>
      <c r="CL148" s="1726"/>
      <c r="CM148" s="1726"/>
      <c r="CN148" s="1726"/>
      <c r="CO148" s="1726"/>
      <c r="CP148" s="1726"/>
      <c r="CQ148" s="1726"/>
      <c r="CR148" s="1726"/>
      <c r="CS148" s="1726"/>
      <c r="CT148" s="1726"/>
      <c r="CU148" s="1726"/>
      <c r="CV148" s="1726"/>
      <c r="CW148" s="1726"/>
      <c r="CX148" s="1726"/>
      <c r="CY148" s="1726"/>
      <c r="CZ148" s="1726"/>
      <c r="DA148" s="1726"/>
      <c r="DB148" s="1726"/>
      <c r="DC148" s="1726"/>
      <c r="DD148" s="1726"/>
      <c r="DE148" s="1726"/>
      <c r="DF148" s="1726"/>
      <c r="DG148" s="1726"/>
      <c r="DH148" s="1726"/>
      <c r="DI148" s="1726"/>
      <c r="DJ148" s="1726"/>
      <c r="DK148" s="1726"/>
      <c r="DL148" s="1726"/>
      <c r="DM148" s="1726"/>
      <c r="DN148" s="1726"/>
      <c r="DO148" s="1726"/>
      <c r="DP148" s="1726"/>
      <c r="DQ148" s="1726"/>
      <c r="DR148" s="1664"/>
      <c r="DS148" s="1791"/>
      <c r="DT148" s="1664"/>
      <c r="DU148" s="1726"/>
      <c r="DV148" s="1726"/>
      <c r="DW148" s="1726"/>
      <c r="DX148" s="1726"/>
      <c r="DY148" s="1726"/>
      <c r="DZ148" s="1726"/>
      <c r="EA148" s="1726"/>
      <c r="EB148" s="1726"/>
      <c r="EC148" s="1726"/>
      <c r="ED148" s="1726"/>
      <c r="EE148" s="1726"/>
      <c r="EF148" s="1726"/>
      <c r="EG148" s="1726"/>
      <c r="EH148" s="1726"/>
      <c r="EI148" s="1726"/>
      <c r="EJ148" s="1726"/>
      <c r="EK148" s="1726"/>
      <c r="EL148" s="1726"/>
      <c r="EM148" s="1726"/>
      <c r="EN148" s="1726"/>
      <c r="EO148" s="1726"/>
      <c r="EP148" s="1726"/>
      <c r="EQ148" s="1726"/>
      <c r="ER148" s="1726"/>
      <c r="ES148" s="1726"/>
      <c r="ET148" s="1726"/>
      <c r="EU148" s="1726"/>
      <c r="EV148" s="1726"/>
      <c r="EW148" s="1726"/>
      <c r="EX148" s="1726"/>
      <c r="EY148" s="1726"/>
      <c r="EZ148" s="1726"/>
      <c r="FA148" s="1726"/>
      <c r="FB148" s="1726"/>
      <c r="FC148" s="1726"/>
      <c r="FD148" s="1801"/>
      <c r="FE148" s="1664"/>
      <c r="FF148" s="1804"/>
      <c r="FG148" s="1804"/>
      <c r="FH148" s="1804"/>
      <c r="FI148" s="1804"/>
      <c r="FJ148" s="1804"/>
      <c r="FK148" s="1804"/>
      <c r="FL148" s="1804"/>
      <c r="FM148" s="1804"/>
      <c r="FN148" s="1804"/>
      <c r="FO148" s="1804"/>
      <c r="FP148" s="1804"/>
      <c r="FQ148" s="1804"/>
      <c r="FR148" s="1804"/>
      <c r="FS148" s="1804"/>
      <c r="FT148" s="1804"/>
      <c r="FU148" s="1804"/>
      <c r="FV148" s="1804"/>
      <c r="FW148" s="1804"/>
      <c r="FX148" s="1804"/>
      <c r="FY148" s="1804"/>
      <c r="FZ148" s="1804"/>
      <c r="GA148" s="1804"/>
      <c r="GB148" s="1804"/>
      <c r="GC148" s="1804"/>
      <c r="GD148" s="1804"/>
      <c r="GE148" s="1804"/>
      <c r="GF148" s="1804"/>
      <c r="GG148" s="1804"/>
      <c r="GH148" s="1804"/>
      <c r="GI148" s="1804"/>
      <c r="GJ148" s="1804"/>
      <c r="GK148" s="1804"/>
      <c r="GL148" s="1804"/>
      <c r="GM148" s="1804"/>
      <c r="GN148" s="1804"/>
      <c r="GO148" s="1804"/>
      <c r="GP148" s="1804"/>
      <c r="GQ148" s="1804"/>
      <c r="GR148" s="1804"/>
      <c r="GS148" s="1804"/>
      <c r="GT148" s="1804"/>
      <c r="GU148" s="1804"/>
      <c r="GV148" s="1804"/>
      <c r="GW148" s="1804"/>
      <c r="GX148" s="1804"/>
      <c r="GY148" s="1804"/>
      <c r="GZ148" s="1804"/>
      <c r="HA148" s="1804"/>
      <c r="HB148" s="1804"/>
      <c r="HC148" s="1804"/>
      <c r="HD148" s="1804"/>
      <c r="HE148" s="1804"/>
      <c r="HF148" s="1804"/>
      <c r="HG148" s="1804"/>
      <c r="HH148" s="1804"/>
      <c r="HI148" s="1804"/>
      <c r="HJ148" s="1804"/>
      <c r="HK148" s="1804"/>
      <c r="HL148" s="1804"/>
      <c r="HM148" s="1804"/>
      <c r="HN148" s="1791"/>
      <c r="HO148" s="1664"/>
      <c r="HP148" s="1726"/>
      <c r="HQ148" s="1726"/>
      <c r="HR148" s="1726"/>
      <c r="HS148" s="1726"/>
      <c r="HT148" s="1726"/>
      <c r="HU148" s="1726"/>
      <c r="HV148" s="1726"/>
      <c r="HW148" s="1726"/>
      <c r="HX148" s="1726"/>
      <c r="HY148" s="1726"/>
      <c r="HZ148" s="1726"/>
      <c r="IA148" s="1726"/>
      <c r="IB148" s="1726"/>
      <c r="IC148" s="1726"/>
      <c r="ID148" s="1726"/>
      <c r="IE148" s="1726"/>
      <c r="IF148" s="1726"/>
      <c r="IG148" s="1726"/>
      <c r="IH148" s="1726"/>
      <c r="II148" s="1726"/>
      <c r="IJ148" s="1726"/>
      <c r="IK148" s="1726"/>
      <c r="IL148" s="1726"/>
      <c r="IM148" s="1726"/>
      <c r="IN148" s="1726"/>
      <c r="IO148" s="1726"/>
      <c r="IP148" s="1726"/>
      <c r="IQ148" s="1726"/>
      <c r="IR148" s="1726"/>
      <c r="IS148" s="1726"/>
      <c r="IT148" s="1726"/>
      <c r="IU148" s="1726"/>
      <c r="IV148" s="1726"/>
      <c r="IW148" s="1726"/>
      <c r="IX148" s="1726"/>
      <c r="IY148" s="1726"/>
      <c r="IZ148" s="1726"/>
      <c r="JA148" s="1791"/>
      <c r="JB148" s="1664"/>
      <c r="JC148" s="1664"/>
      <c r="JD148" s="1664"/>
      <c r="JE148" s="1664"/>
      <c r="JF148" s="1664"/>
      <c r="JG148" s="1664"/>
      <c r="JH148" s="1664"/>
      <c r="JI148" s="1664"/>
      <c r="JJ148" s="1664"/>
      <c r="JK148" s="1664"/>
      <c r="JL148" s="1664"/>
      <c r="JM148" s="1664"/>
      <c r="JN148" s="1791"/>
      <c r="JO148" s="1664"/>
      <c r="JP148" s="1726"/>
      <c r="JQ148" s="1726"/>
      <c r="JR148" s="1726"/>
      <c r="JS148" s="1726"/>
      <c r="JT148" s="1726"/>
      <c r="JU148" s="1726"/>
      <c r="JV148" s="1726"/>
      <c r="JW148" s="1726"/>
      <c r="JX148" s="1726"/>
      <c r="JY148" s="1726"/>
      <c r="JZ148" s="1726"/>
      <c r="KA148" s="1726"/>
      <c r="KB148" s="1726"/>
      <c r="KC148" s="1726"/>
      <c r="KD148" s="1726"/>
      <c r="KE148" s="1726"/>
      <c r="KF148" s="1726"/>
      <c r="KG148" s="1726"/>
      <c r="KH148" s="1726"/>
      <c r="KI148" s="1726"/>
      <c r="KJ148" s="1726"/>
      <c r="KK148" s="1726"/>
      <c r="KL148" s="1726"/>
      <c r="KM148" s="1726"/>
      <c r="KN148" s="1726"/>
      <c r="KO148" s="1726"/>
      <c r="KP148" s="1726"/>
      <c r="KQ148" s="1801"/>
      <c r="KR148" s="1726"/>
      <c r="KS148" s="1726"/>
      <c r="KT148" s="1726"/>
      <c r="KU148" s="1726"/>
      <c r="KV148" s="1726"/>
      <c r="KW148" s="1726"/>
      <c r="KX148" s="1726"/>
      <c r="KY148" s="1726"/>
      <c r="KZ148" s="1726"/>
      <c r="LA148" s="1726"/>
      <c r="LB148" s="1726"/>
      <c r="LC148" s="1726"/>
      <c r="LD148" s="1726"/>
      <c r="LE148" s="1726"/>
      <c r="LF148" s="1726"/>
      <c r="LG148" s="1726"/>
      <c r="LH148" s="1726"/>
      <c r="LI148" s="1726"/>
      <c r="LJ148" s="1726"/>
      <c r="LK148" s="1726"/>
      <c r="LL148" s="1726"/>
      <c r="LM148" s="1726"/>
      <c r="LN148" s="1726"/>
      <c r="LO148" s="1726"/>
      <c r="LP148" s="1726"/>
      <c r="LQ148" s="1726"/>
      <c r="LR148" s="1726"/>
      <c r="LS148" s="1726"/>
      <c r="LT148" s="1726"/>
      <c r="LU148" s="1726"/>
      <c r="LV148" s="1726"/>
      <c r="LW148" s="1664"/>
      <c r="LX148" s="1791"/>
      <c r="LY148" s="1664"/>
      <c r="LZ148" s="1664"/>
      <c r="MA148" s="1664"/>
      <c r="MB148" s="1664"/>
      <c r="MC148" s="1664"/>
      <c r="MD148" s="1664"/>
      <c r="ME148" s="1664"/>
      <c r="MF148" s="1664"/>
      <c r="MG148" s="1664"/>
      <c r="MH148" s="1791"/>
      <c r="MI148" s="1664"/>
      <c r="MJ148" s="1805"/>
      <c r="MK148" s="1805"/>
      <c r="ML148" s="1805"/>
      <c r="MM148" s="1805"/>
      <c r="MN148" s="1805"/>
      <c r="MO148" s="1805"/>
      <c r="MP148" s="1805"/>
      <c r="MQ148" s="1805"/>
      <c r="MR148" s="1805"/>
      <c r="MS148" s="1805"/>
      <c r="MT148" s="1805"/>
      <c r="MU148" s="1805"/>
      <c r="MV148" s="1805"/>
      <c r="MW148" s="1805"/>
      <c r="MX148" s="1805"/>
      <c r="MY148" s="1805"/>
      <c r="MZ148" s="1805"/>
      <c r="NA148" s="1805"/>
      <c r="NB148" s="1805"/>
      <c r="NC148" s="1805"/>
      <c r="ND148" s="1805"/>
      <c r="NE148" s="1805"/>
      <c r="NF148" s="1805"/>
      <c r="NG148" s="1805"/>
      <c r="NH148" s="1805"/>
      <c r="NI148" s="1805"/>
      <c r="NJ148" s="1805"/>
      <c r="NK148" s="1805"/>
      <c r="NL148" s="1805"/>
      <c r="NM148" s="1805"/>
      <c r="NN148" s="1805"/>
      <c r="NO148" s="1805"/>
      <c r="NP148" s="1805"/>
      <c r="NQ148" s="1805"/>
      <c r="NR148" s="1805"/>
      <c r="NS148" s="1791"/>
      <c r="NT148" s="1664"/>
      <c r="NU148" s="1726"/>
      <c r="NV148" s="1726"/>
      <c r="NW148" s="1726"/>
      <c r="NX148" s="1726"/>
      <c r="NY148" s="1726"/>
      <c r="NZ148" s="1726"/>
      <c r="OA148" s="1726"/>
      <c r="OB148" s="1726"/>
      <c r="OC148" s="1726"/>
      <c r="OD148" s="1726"/>
      <c r="OE148" s="1726"/>
      <c r="OF148" s="1726"/>
      <c r="OG148" s="1726"/>
      <c r="OH148" s="1726"/>
      <c r="OI148" s="1726"/>
      <c r="OJ148" s="1726"/>
      <c r="OK148" s="1726"/>
      <c r="OL148" s="1726"/>
      <c r="OM148" s="1726"/>
      <c r="ON148" s="1726"/>
      <c r="OO148" s="1726"/>
      <c r="OP148" s="1726"/>
      <c r="OQ148" s="1726"/>
      <c r="OR148" s="1726"/>
      <c r="OS148" s="1726"/>
      <c r="OT148" s="1726"/>
      <c r="OU148" s="1726"/>
      <c r="OV148" s="1726"/>
      <c r="OW148" s="1726"/>
      <c r="OX148" s="1726"/>
      <c r="OY148" s="1726"/>
      <c r="OZ148" s="1726"/>
      <c r="PA148" s="1726"/>
      <c r="PB148" s="1726"/>
      <c r="PC148" s="1726"/>
      <c r="PD148" s="1726"/>
      <c r="PE148" s="1726"/>
      <c r="PF148" s="1726"/>
      <c r="PG148" s="1726"/>
      <c r="PH148" s="1726"/>
      <c r="PI148" s="1726"/>
      <c r="PJ148" s="1726"/>
      <c r="PK148" s="1726"/>
      <c r="PL148" s="1726"/>
      <c r="PM148" s="1726"/>
      <c r="PN148" s="1726"/>
      <c r="PO148" s="1726"/>
      <c r="PP148" s="1726"/>
      <c r="PQ148" s="1726"/>
      <c r="PR148" s="1726"/>
      <c r="PS148" s="1726"/>
      <c r="PT148" s="1726"/>
      <c r="PU148" s="1726"/>
      <c r="PV148" s="1726"/>
      <c r="PW148" s="1726"/>
      <c r="PX148" s="1726"/>
      <c r="PY148" s="1726"/>
      <c r="PZ148" s="1726"/>
      <c r="QA148" s="1726"/>
      <c r="QB148" s="1726"/>
      <c r="QC148" s="1726"/>
      <c r="QD148" s="1726"/>
      <c r="QE148" s="1726"/>
      <c r="QF148" s="1726"/>
      <c r="QG148" s="1726"/>
      <c r="QH148" s="1726"/>
      <c r="QI148" s="1726"/>
      <c r="QJ148" s="1726"/>
      <c r="QK148" s="1664"/>
      <c r="QL148" s="1791"/>
      <c r="QM148" s="1664"/>
      <c r="QN148" s="1806"/>
      <c r="QO148" s="1806"/>
      <c r="QP148" s="1806"/>
      <c r="QQ148" s="1806"/>
      <c r="QR148" s="1806"/>
      <c r="QS148" s="1806"/>
      <c r="QT148" s="1806"/>
      <c r="QU148" s="1806"/>
      <c r="QV148" s="1806"/>
      <c r="QW148" s="1806"/>
      <c r="QX148" s="1806"/>
      <c r="QY148" s="1"/>
      <c r="QZ148" s="153"/>
      <c r="RA148" s="1"/>
      <c r="RB148" s="1"/>
      <c r="RC148" s="1"/>
      <c r="RD148" s="1"/>
      <c r="RE148" s="1"/>
      <c r="RF148" s="1"/>
      <c r="RG148" s="1"/>
      <c r="RH148" s="1"/>
      <c r="RI148" s="1"/>
      <c r="RJ148" s="1"/>
      <c r="RK148" s="1"/>
      <c r="RL148" s="1"/>
      <c r="RM148" s="1"/>
      <c r="RN148" s="3675"/>
      <c r="RO148" s="1"/>
      <c r="RP148" s="1"/>
      <c r="RQ148" s="1"/>
      <c r="RR148" s="1"/>
      <c r="RS148" s="1"/>
      <c r="RT148" s="1"/>
      <c r="RU148" s="1"/>
      <c r="RV148" s="1"/>
      <c r="RW148" s="1"/>
      <c r="RX148" s="1"/>
      <c r="RY148" s="1"/>
      <c r="RZ148" s="3675"/>
      <c r="SA148" s="1"/>
      <c r="SB148" s="1"/>
      <c r="SC148" s="1"/>
      <c r="SD148" s="126"/>
      <c r="SE148" s="1"/>
      <c r="SF148" s="153"/>
      <c r="SG148" s="1"/>
      <c r="SH148" s="1"/>
      <c r="SI148" s="1"/>
      <c r="SJ148" s="1"/>
      <c r="SK148" s="1"/>
      <c r="SL148" s="1"/>
      <c r="SM148" s="1"/>
      <c r="SN148" s="1"/>
      <c r="SO148" s="1"/>
      <c r="SP148" s="1"/>
      <c r="SQ148" s="1"/>
      <c r="SR148" s="1"/>
      <c r="SV148" s="1748"/>
      <c r="TD148" s="1"/>
    </row>
    <row r="149" spans="1:524" s="154" customFormat="1" x14ac:dyDescent="0.3">
      <c r="A149" s="1664"/>
      <c r="B149" s="1664"/>
      <c r="C149" s="1664"/>
      <c r="D149" s="1664"/>
      <c r="E149" s="1664"/>
      <c r="F149" s="1664"/>
      <c r="G149" s="1664"/>
      <c r="H149" s="1664"/>
      <c r="I149" s="1664"/>
      <c r="J149" s="1664"/>
      <c r="K149" s="1664"/>
      <c r="L149" s="1664"/>
      <c r="M149" s="1664"/>
      <c r="N149" s="1664"/>
      <c r="O149" s="1664"/>
      <c r="P149" s="1664"/>
      <c r="Q149" s="1664"/>
      <c r="R149" s="1664"/>
      <c r="S149" s="1791"/>
      <c r="T149" s="1664"/>
      <c r="U149" s="2285" t="s">
        <v>4673</v>
      </c>
      <c r="V149" s="2648">
        <f>IFERROR(V146*0.4*(EXP(-0.034*(V10^-3.29))),0)</f>
        <v>-2.5956226130646044E-3</v>
      </c>
      <c r="W149" s="2060"/>
      <c r="X149" s="2060"/>
      <c r="Y149" s="2060"/>
      <c r="Z149" s="2060"/>
      <c r="AA149" s="2060"/>
      <c r="AB149" s="2060"/>
      <c r="AC149" s="1799"/>
      <c r="AD149" s="1799"/>
      <c r="AE149" s="1799"/>
      <c r="AF149" s="1799"/>
      <c r="AG149" s="1799"/>
      <c r="AH149" s="1795"/>
      <c r="AI149" s="1795"/>
      <c r="AJ149" s="1795"/>
      <c r="AK149" s="1795"/>
      <c r="AL149" s="1795"/>
      <c r="AM149" s="1795"/>
      <c r="AN149" s="1795"/>
      <c r="AO149" s="1795"/>
      <c r="AP149" s="1795"/>
      <c r="AQ149" s="1795"/>
      <c r="AR149" s="1795"/>
      <c r="AS149" s="1795"/>
      <c r="AT149" s="1795"/>
      <c r="AU149" s="1976"/>
      <c r="AV149" s="1798"/>
      <c r="AW149" s="1798"/>
      <c r="AX149" s="1798"/>
      <c r="AY149" s="1798"/>
      <c r="AZ149" s="1664"/>
      <c r="BA149" s="1791"/>
      <c r="BB149" s="1664"/>
      <c r="BC149" s="2640">
        <v>95</v>
      </c>
      <c r="BD149" s="2641" t="s">
        <v>877</v>
      </c>
      <c r="BE149" s="2641" t="s">
        <v>4674</v>
      </c>
      <c r="BF149" s="2641">
        <v>11880</v>
      </c>
      <c r="BG149" s="2066">
        <v>177</v>
      </c>
      <c r="BH149" s="2642">
        <v>1.2</v>
      </c>
      <c r="BI149" s="2643">
        <f t="shared" si="22"/>
        <v>0</v>
      </c>
      <c r="BJ149" s="2640">
        <f t="shared" si="23"/>
        <v>0</v>
      </c>
      <c r="BK149" s="2640">
        <f t="shared" si="24"/>
        <v>0</v>
      </c>
      <c r="BL149" s="2641">
        <f t="shared" si="25"/>
        <v>0</v>
      </c>
      <c r="BM149" s="2638">
        <f t="shared" si="26"/>
        <v>0</v>
      </c>
      <c r="BN149" s="2640">
        <v>249</v>
      </c>
      <c r="BO149" s="1664"/>
      <c r="BP149" s="1664"/>
      <c r="BQ149" s="1664"/>
      <c r="BR149" s="1664"/>
      <c r="BS149" s="1791"/>
      <c r="BT149" s="1664"/>
      <c r="BU149" s="1800"/>
      <c r="BV149" s="1800"/>
      <c r="BW149" s="1800"/>
      <c r="BX149" s="1800"/>
      <c r="BY149" s="1800"/>
      <c r="BZ149" s="1800"/>
      <c r="CA149" s="1800"/>
      <c r="CB149" s="1800"/>
      <c r="CC149" s="1800"/>
      <c r="CD149" s="1800"/>
      <c r="CE149" s="1791"/>
      <c r="CF149" s="1664"/>
      <c r="CG149" s="1726"/>
      <c r="CH149" s="1726"/>
      <c r="CI149" s="1726"/>
      <c r="CJ149" s="1726"/>
      <c r="CK149" s="1726"/>
      <c r="CL149" s="1726"/>
      <c r="CM149" s="1726"/>
      <c r="CN149" s="1726"/>
      <c r="CO149" s="1726"/>
      <c r="CP149" s="1726"/>
      <c r="CQ149" s="1726"/>
      <c r="CR149" s="1726"/>
      <c r="CS149" s="1726"/>
      <c r="CT149" s="1726"/>
      <c r="CU149" s="1726"/>
      <c r="CV149" s="1726"/>
      <c r="CW149" s="1726"/>
      <c r="CX149" s="1726"/>
      <c r="CY149" s="1726"/>
      <c r="CZ149" s="1726"/>
      <c r="DA149" s="1726"/>
      <c r="DB149" s="1726"/>
      <c r="DC149" s="1726"/>
      <c r="DD149" s="1726"/>
      <c r="DE149" s="1726"/>
      <c r="DF149" s="1726"/>
      <c r="DG149" s="1726"/>
      <c r="DH149" s="1726"/>
      <c r="DI149" s="1726"/>
      <c r="DJ149" s="1726"/>
      <c r="DK149" s="1726"/>
      <c r="DL149" s="1726"/>
      <c r="DM149" s="1726"/>
      <c r="DN149" s="1726"/>
      <c r="DO149" s="1726"/>
      <c r="DP149" s="1726"/>
      <c r="DQ149" s="1726"/>
      <c r="DR149" s="1664"/>
      <c r="DS149" s="1791"/>
      <c r="DT149" s="1664"/>
      <c r="DU149" s="1726"/>
      <c r="DV149" s="1726"/>
      <c r="DW149" s="1726"/>
      <c r="DX149" s="1726"/>
      <c r="DY149" s="1726"/>
      <c r="DZ149" s="1726"/>
      <c r="EA149" s="1726"/>
      <c r="EB149" s="1726"/>
      <c r="EC149" s="1726"/>
      <c r="ED149" s="1726"/>
      <c r="EE149" s="1726"/>
      <c r="EF149" s="1726"/>
      <c r="EG149" s="1726"/>
      <c r="EH149" s="1726"/>
      <c r="EI149" s="1726"/>
      <c r="EJ149" s="1726"/>
      <c r="EK149" s="1726"/>
      <c r="EL149" s="1726"/>
      <c r="EM149" s="1726"/>
      <c r="EN149" s="1726"/>
      <c r="EO149" s="1726"/>
      <c r="EP149" s="1726"/>
      <c r="EQ149" s="1726"/>
      <c r="ER149" s="1726"/>
      <c r="ES149" s="1726"/>
      <c r="ET149" s="1726"/>
      <c r="EU149" s="1726"/>
      <c r="EV149" s="1726"/>
      <c r="EW149" s="1726"/>
      <c r="EX149" s="1726"/>
      <c r="EY149" s="1726"/>
      <c r="EZ149" s="1726"/>
      <c r="FA149" s="1726"/>
      <c r="FB149" s="1726"/>
      <c r="FC149" s="1726"/>
      <c r="FD149" s="1801"/>
      <c r="FE149" s="1664"/>
      <c r="FF149" s="1804"/>
      <c r="FG149" s="1804"/>
      <c r="FH149" s="1804"/>
      <c r="FI149" s="1804"/>
      <c r="FJ149" s="1804"/>
      <c r="FK149" s="1804"/>
      <c r="FL149" s="1804"/>
      <c r="FM149" s="1804"/>
      <c r="FN149" s="1804"/>
      <c r="FO149" s="1804"/>
      <c r="FP149" s="1804"/>
      <c r="FQ149" s="1804"/>
      <c r="FR149" s="1804"/>
      <c r="FS149" s="1804"/>
      <c r="FT149" s="1804"/>
      <c r="FU149" s="1804"/>
      <c r="FV149" s="1804"/>
      <c r="FW149" s="1804"/>
      <c r="FX149" s="1804"/>
      <c r="FY149" s="1804"/>
      <c r="FZ149" s="1804"/>
      <c r="GA149" s="1804"/>
      <c r="GB149" s="1804"/>
      <c r="GC149" s="1804"/>
      <c r="GD149" s="1804"/>
      <c r="GE149" s="1804"/>
      <c r="GF149" s="1804"/>
      <c r="GG149" s="1804"/>
      <c r="GH149" s="1804"/>
      <c r="GI149" s="1804"/>
      <c r="GJ149" s="1804"/>
      <c r="GK149" s="1804"/>
      <c r="GL149" s="1804"/>
      <c r="GM149" s="1804"/>
      <c r="GN149" s="1804"/>
      <c r="GO149" s="1804"/>
      <c r="GP149" s="1804"/>
      <c r="GQ149" s="1804"/>
      <c r="GR149" s="1804"/>
      <c r="GS149" s="1804"/>
      <c r="GT149" s="1804"/>
      <c r="GU149" s="1804"/>
      <c r="GV149" s="1804"/>
      <c r="GW149" s="1804"/>
      <c r="GX149" s="1804"/>
      <c r="GY149" s="1804"/>
      <c r="GZ149" s="1804"/>
      <c r="HA149" s="1804"/>
      <c r="HB149" s="1804"/>
      <c r="HC149" s="1804"/>
      <c r="HD149" s="1804"/>
      <c r="HE149" s="1804"/>
      <c r="HF149" s="1804"/>
      <c r="HG149" s="1804"/>
      <c r="HH149" s="1804"/>
      <c r="HI149" s="1804"/>
      <c r="HJ149" s="1804"/>
      <c r="HK149" s="1804"/>
      <c r="HL149" s="1804"/>
      <c r="HM149" s="1804"/>
      <c r="HN149" s="1791"/>
      <c r="HO149" s="1664"/>
      <c r="HP149" s="1726"/>
      <c r="HQ149" s="1726"/>
      <c r="HR149" s="1726"/>
      <c r="HS149" s="1726"/>
      <c r="HT149" s="1726"/>
      <c r="HU149" s="1726"/>
      <c r="HV149" s="1726"/>
      <c r="HW149" s="1726"/>
      <c r="HX149" s="1726"/>
      <c r="HY149" s="1726"/>
      <c r="HZ149" s="1726"/>
      <c r="IA149" s="1726"/>
      <c r="IB149" s="1726"/>
      <c r="IC149" s="1726"/>
      <c r="ID149" s="1726"/>
      <c r="IE149" s="1726"/>
      <c r="IF149" s="1726"/>
      <c r="IG149" s="1726"/>
      <c r="IH149" s="1726"/>
      <c r="II149" s="1726"/>
      <c r="IJ149" s="1726"/>
      <c r="IK149" s="1726"/>
      <c r="IL149" s="1726"/>
      <c r="IM149" s="1726"/>
      <c r="IN149" s="1726"/>
      <c r="IO149" s="1726"/>
      <c r="IP149" s="1726"/>
      <c r="IQ149" s="1726"/>
      <c r="IR149" s="1726"/>
      <c r="IS149" s="1726"/>
      <c r="IT149" s="1726"/>
      <c r="IU149" s="1726"/>
      <c r="IV149" s="1726"/>
      <c r="IW149" s="1726"/>
      <c r="IX149" s="1726"/>
      <c r="IY149" s="1726"/>
      <c r="IZ149" s="1726"/>
      <c r="JA149" s="1791"/>
      <c r="JB149" s="1664"/>
      <c r="JC149" s="1664"/>
      <c r="JD149" s="1664"/>
      <c r="JE149" s="1664"/>
      <c r="JF149" s="1664"/>
      <c r="JG149" s="1664"/>
      <c r="JH149" s="1664"/>
      <c r="JI149" s="1664"/>
      <c r="JJ149" s="1664"/>
      <c r="JK149" s="1664"/>
      <c r="JL149" s="1664"/>
      <c r="JM149" s="1664"/>
      <c r="JN149" s="1791"/>
      <c r="JO149" s="1664"/>
      <c r="JP149" s="1726"/>
      <c r="JQ149" s="1726"/>
      <c r="JR149" s="1726"/>
      <c r="JS149" s="1726"/>
      <c r="JT149" s="1726"/>
      <c r="JU149" s="1726"/>
      <c r="JV149" s="1726"/>
      <c r="JW149" s="1726"/>
      <c r="JX149" s="1726"/>
      <c r="JY149" s="1726"/>
      <c r="JZ149" s="1726"/>
      <c r="KA149" s="1726"/>
      <c r="KB149" s="1726"/>
      <c r="KC149" s="1726"/>
      <c r="KD149" s="1726"/>
      <c r="KE149" s="1726"/>
      <c r="KF149" s="1726"/>
      <c r="KG149" s="1726"/>
      <c r="KH149" s="1726"/>
      <c r="KI149" s="1726"/>
      <c r="KJ149" s="1726"/>
      <c r="KK149" s="1726"/>
      <c r="KL149" s="1726"/>
      <c r="KM149" s="1726"/>
      <c r="KN149" s="1726"/>
      <c r="KO149" s="1726"/>
      <c r="KP149" s="1726"/>
      <c r="KQ149" s="1801"/>
      <c r="KR149" s="1726"/>
      <c r="KS149" s="1726"/>
      <c r="KT149" s="1726"/>
      <c r="KU149" s="1726"/>
      <c r="KV149" s="1726"/>
      <c r="KW149" s="1726"/>
      <c r="KX149" s="1726"/>
      <c r="KY149" s="1726"/>
      <c r="KZ149" s="1726"/>
      <c r="LA149" s="1726"/>
      <c r="LB149" s="1726"/>
      <c r="LC149" s="1726"/>
      <c r="LD149" s="1726"/>
      <c r="LE149" s="1726"/>
      <c r="LF149" s="1726"/>
      <c r="LG149" s="1726"/>
      <c r="LH149" s="1726"/>
      <c r="LI149" s="1726"/>
      <c r="LJ149" s="1726"/>
      <c r="LK149" s="1726"/>
      <c r="LL149" s="1726"/>
      <c r="LM149" s="1726"/>
      <c r="LN149" s="1726"/>
      <c r="LO149" s="1726"/>
      <c r="LP149" s="1726"/>
      <c r="LQ149" s="1726"/>
      <c r="LR149" s="1726"/>
      <c r="LS149" s="1726"/>
      <c r="LT149" s="1726"/>
      <c r="LU149" s="1726"/>
      <c r="LV149" s="1726"/>
      <c r="LW149" s="1664"/>
      <c r="LX149" s="1791"/>
      <c r="LY149" s="1664"/>
      <c r="LZ149" s="1664"/>
      <c r="MA149" s="1664"/>
      <c r="MB149" s="1664"/>
      <c r="MC149" s="1664"/>
      <c r="MD149" s="1664"/>
      <c r="ME149" s="1664"/>
      <c r="MF149" s="1664"/>
      <c r="MG149" s="1664"/>
      <c r="MH149" s="1791"/>
      <c r="MI149" s="1664"/>
      <c r="MJ149" s="1805"/>
      <c r="MK149" s="1805"/>
      <c r="ML149" s="1805"/>
      <c r="MM149" s="1805"/>
      <c r="MN149" s="1805"/>
      <c r="MO149" s="1805"/>
      <c r="MP149" s="1805"/>
      <c r="MQ149" s="1805"/>
      <c r="MR149" s="1805"/>
      <c r="MS149" s="1805"/>
      <c r="MT149" s="1805"/>
      <c r="MU149" s="1805"/>
      <c r="MV149" s="1805"/>
      <c r="MW149" s="1805"/>
      <c r="MX149" s="1805"/>
      <c r="MY149" s="1805"/>
      <c r="MZ149" s="1805"/>
      <c r="NA149" s="1805"/>
      <c r="NB149" s="1805"/>
      <c r="NC149" s="1805"/>
      <c r="ND149" s="1805"/>
      <c r="NE149" s="1805"/>
      <c r="NF149" s="1805"/>
      <c r="NG149" s="1805"/>
      <c r="NH149" s="1805"/>
      <c r="NI149" s="1805"/>
      <c r="NJ149" s="1805"/>
      <c r="NK149" s="1805"/>
      <c r="NL149" s="1805"/>
      <c r="NM149" s="1805"/>
      <c r="NN149" s="1805"/>
      <c r="NO149" s="1805"/>
      <c r="NP149" s="1805"/>
      <c r="NQ149" s="1805"/>
      <c r="NR149" s="1805"/>
      <c r="NS149" s="1791"/>
      <c r="NT149" s="1664"/>
      <c r="NU149" s="1726"/>
      <c r="NV149" s="1726"/>
      <c r="NW149" s="1726"/>
      <c r="NX149" s="1726"/>
      <c r="NY149" s="1726"/>
      <c r="NZ149" s="1726"/>
      <c r="OA149" s="1726"/>
      <c r="OB149" s="1726"/>
      <c r="OC149" s="1726"/>
      <c r="OD149" s="1726"/>
      <c r="OE149" s="1726"/>
      <c r="OF149" s="1726"/>
      <c r="OG149" s="1726"/>
      <c r="OH149" s="1726"/>
      <c r="OI149" s="1726"/>
      <c r="OJ149" s="1726"/>
      <c r="OK149" s="1726"/>
      <c r="OL149" s="1726"/>
      <c r="OM149" s="1726"/>
      <c r="ON149" s="1726"/>
      <c r="OO149" s="1726"/>
      <c r="OP149" s="1726"/>
      <c r="OQ149" s="1726"/>
      <c r="OR149" s="1726"/>
      <c r="OS149" s="1726"/>
      <c r="OT149" s="1726"/>
      <c r="OU149" s="1726"/>
      <c r="OV149" s="1726"/>
      <c r="OW149" s="1726"/>
      <c r="OX149" s="1726"/>
      <c r="OY149" s="1726"/>
      <c r="OZ149" s="1726"/>
      <c r="PA149" s="1726"/>
      <c r="PB149" s="1726"/>
      <c r="PC149" s="1726"/>
      <c r="PD149" s="1726"/>
      <c r="PE149" s="1726"/>
      <c r="PF149" s="1726"/>
      <c r="PG149" s="1726"/>
      <c r="PH149" s="1726"/>
      <c r="PI149" s="1726"/>
      <c r="PJ149" s="1726"/>
      <c r="PK149" s="1726"/>
      <c r="PL149" s="1726"/>
      <c r="PM149" s="1726"/>
      <c r="PN149" s="1726"/>
      <c r="PO149" s="1726"/>
      <c r="PP149" s="1726"/>
      <c r="PQ149" s="1726"/>
      <c r="PR149" s="1726"/>
      <c r="PS149" s="1726"/>
      <c r="PT149" s="1726"/>
      <c r="PU149" s="1726"/>
      <c r="PV149" s="1726"/>
      <c r="PW149" s="1726"/>
      <c r="PX149" s="1726"/>
      <c r="PY149" s="1726"/>
      <c r="PZ149" s="1726"/>
      <c r="QA149" s="1726"/>
      <c r="QB149" s="1726"/>
      <c r="QC149" s="1726"/>
      <c r="QD149" s="1726"/>
      <c r="QE149" s="1726"/>
      <c r="QF149" s="1726"/>
      <c r="QG149" s="1726"/>
      <c r="QH149" s="1726"/>
      <c r="QI149" s="1726"/>
      <c r="QJ149" s="1726"/>
      <c r="QK149" s="1664"/>
      <c r="QL149" s="1791"/>
      <c r="QM149" s="1664"/>
      <c r="QN149" s="1806"/>
      <c r="QO149" s="1806"/>
      <c r="QP149" s="1806"/>
      <c r="QQ149" s="1806"/>
      <c r="QR149" s="1806"/>
      <c r="QS149" s="1806"/>
      <c r="QT149" s="1806"/>
      <c r="QU149" s="1806"/>
      <c r="QV149" s="1806"/>
      <c r="QW149" s="1806"/>
      <c r="QX149" s="1806"/>
      <c r="QY149" s="1"/>
      <c r="QZ149" s="153"/>
      <c r="RA149" s="1"/>
      <c r="RB149" s="1"/>
      <c r="RC149" s="1"/>
      <c r="RD149" s="1"/>
      <c r="RE149" s="1"/>
      <c r="RF149" s="1"/>
      <c r="RG149" s="1"/>
      <c r="RH149" s="1"/>
      <c r="RI149" s="1"/>
      <c r="RJ149" s="1"/>
      <c r="RK149" s="1"/>
      <c r="RL149" s="1"/>
      <c r="RM149" s="1"/>
      <c r="RN149" s="3675"/>
      <c r="RO149" s="1"/>
      <c r="RP149" s="1"/>
      <c r="RQ149" s="1"/>
      <c r="RR149" s="1"/>
      <c r="RS149" s="1"/>
      <c r="RT149" s="1"/>
      <c r="RU149" s="1"/>
      <c r="RV149" s="1"/>
      <c r="RW149" s="1"/>
      <c r="RX149" s="1"/>
      <c r="RY149" s="1"/>
      <c r="RZ149" s="3675"/>
      <c r="SA149" s="1"/>
      <c r="SB149" s="1"/>
      <c r="SC149" s="1"/>
      <c r="SD149" s="126"/>
      <c r="SE149" s="1"/>
      <c r="SF149" s="153"/>
      <c r="SG149" s="1"/>
      <c r="SH149" s="1"/>
      <c r="SI149" s="1"/>
      <c r="SJ149" s="1"/>
      <c r="SK149" s="1"/>
      <c r="SL149" s="1"/>
      <c r="SM149" s="1"/>
      <c r="SN149" s="1"/>
      <c r="SO149" s="1"/>
      <c r="SP149" s="1"/>
      <c r="SQ149" s="1"/>
      <c r="SR149" s="1"/>
      <c r="SV149" s="1748"/>
      <c r="TD149" s="1"/>
    </row>
    <row r="150" spans="1:524" s="154" customFormat="1" x14ac:dyDescent="0.3">
      <c r="A150" s="1664"/>
      <c r="B150" s="1664"/>
      <c r="C150" s="1664"/>
      <c r="D150" s="1664"/>
      <c r="E150" s="1664"/>
      <c r="F150" s="1664"/>
      <c r="G150" s="1664"/>
      <c r="H150" s="1664"/>
      <c r="I150" s="1664"/>
      <c r="J150" s="1664"/>
      <c r="K150" s="1664"/>
      <c r="L150" s="1664"/>
      <c r="M150" s="1664"/>
      <c r="N150" s="1664"/>
      <c r="O150" s="1664"/>
      <c r="P150" s="1664"/>
      <c r="Q150" s="1664"/>
      <c r="R150" s="1664"/>
      <c r="S150" s="1791"/>
      <c r="T150" s="1664"/>
      <c r="U150" s="1799"/>
      <c r="V150" s="1799"/>
      <c r="W150" s="1799"/>
      <c r="X150" s="1799"/>
      <c r="Y150" s="1799"/>
      <c r="Z150" s="1799"/>
      <c r="AA150" s="1799"/>
      <c r="AB150" s="1799"/>
      <c r="AC150" s="1799"/>
      <c r="AD150" s="1799"/>
      <c r="AE150" s="1799"/>
      <c r="AF150" s="1799"/>
      <c r="AG150" s="1795"/>
      <c r="AH150" s="1795"/>
      <c r="AI150" s="1795"/>
      <c r="AJ150" s="1795"/>
      <c r="AK150" s="1795"/>
      <c r="AL150" s="1795"/>
      <c r="AM150" s="1795"/>
      <c r="AN150" s="1795"/>
      <c r="AO150" s="1795"/>
      <c r="AP150" s="1795"/>
      <c r="AQ150" s="1795"/>
      <c r="AR150" s="1795"/>
      <c r="AS150" s="1795"/>
      <c r="AT150" s="1795"/>
      <c r="AU150" s="1934"/>
      <c r="AV150" s="2424"/>
      <c r="AW150" s="2651"/>
      <c r="AX150" s="2649"/>
      <c r="AY150" s="1843"/>
      <c r="AZ150" s="1664"/>
      <c r="BA150" s="1791"/>
      <c r="BB150" s="1664"/>
      <c r="BC150" s="3697">
        <v>94</v>
      </c>
      <c r="BD150" s="2641" t="s">
        <v>877</v>
      </c>
      <c r="BE150" s="2641" t="s">
        <v>4675</v>
      </c>
      <c r="BF150" s="2641">
        <v>10945</v>
      </c>
      <c r="BG150" s="2066">
        <v>177</v>
      </c>
      <c r="BH150" s="2642">
        <v>1.2</v>
      </c>
      <c r="BI150" s="2643">
        <f t="shared" si="22"/>
        <v>0</v>
      </c>
      <c r="BJ150" s="2640">
        <f t="shared" si="23"/>
        <v>0</v>
      </c>
      <c r="BK150" s="2640">
        <f t="shared" si="24"/>
        <v>0</v>
      </c>
      <c r="BL150" s="2641">
        <f t="shared" si="25"/>
        <v>0</v>
      </c>
      <c r="BM150" s="2638">
        <f t="shared" si="26"/>
        <v>0</v>
      </c>
      <c r="BN150" s="2640">
        <v>229</v>
      </c>
      <c r="BO150" s="1664"/>
      <c r="BP150" s="1664"/>
      <c r="BQ150" s="1664"/>
      <c r="BR150" s="1664"/>
      <c r="BS150" s="1791"/>
      <c r="BT150" s="1664"/>
      <c r="BU150" s="1800"/>
      <c r="BV150" s="1800"/>
      <c r="BW150" s="1800"/>
      <c r="BX150" s="1800"/>
      <c r="BY150" s="1800"/>
      <c r="BZ150" s="1800"/>
      <c r="CA150" s="1800"/>
      <c r="CB150" s="1800"/>
      <c r="CC150" s="1800"/>
      <c r="CD150" s="1800"/>
      <c r="CE150" s="1791"/>
      <c r="CF150" s="1664"/>
      <c r="CG150" s="1726"/>
      <c r="CH150" s="1726"/>
      <c r="CI150" s="1726"/>
      <c r="CJ150" s="1726"/>
      <c r="CK150" s="1726"/>
      <c r="CL150" s="1726"/>
      <c r="CM150" s="1726"/>
      <c r="CN150" s="1726"/>
      <c r="CO150" s="1726"/>
      <c r="CP150" s="1726"/>
      <c r="CQ150" s="1726"/>
      <c r="CR150" s="1726"/>
      <c r="CS150" s="1726"/>
      <c r="CT150" s="1726"/>
      <c r="CU150" s="1726"/>
      <c r="CV150" s="1726"/>
      <c r="CW150" s="1726"/>
      <c r="CX150" s="1726"/>
      <c r="CY150" s="1726"/>
      <c r="CZ150" s="1726"/>
      <c r="DA150" s="1726"/>
      <c r="DB150" s="1726"/>
      <c r="DC150" s="1726"/>
      <c r="DD150" s="1726"/>
      <c r="DE150" s="1726"/>
      <c r="DF150" s="1726"/>
      <c r="DG150" s="1726"/>
      <c r="DH150" s="1726"/>
      <c r="DI150" s="1726"/>
      <c r="DJ150" s="1726"/>
      <c r="DK150" s="1726"/>
      <c r="DL150" s="1726"/>
      <c r="DM150" s="1726"/>
      <c r="DN150" s="1726"/>
      <c r="DO150" s="1726"/>
      <c r="DP150" s="1726"/>
      <c r="DQ150" s="1726"/>
      <c r="DR150" s="1664"/>
      <c r="DS150" s="1791"/>
      <c r="DT150" s="1664"/>
      <c r="DU150" s="1726"/>
      <c r="DV150" s="1726"/>
      <c r="DW150" s="1726"/>
      <c r="DX150" s="1726"/>
      <c r="DY150" s="1726"/>
      <c r="DZ150" s="1726"/>
      <c r="EA150" s="1726"/>
      <c r="EB150" s="1726"/>
      <c r="EC150" s="1726"/>
      <c r="ED150" s="1726"/>
      <c r="EE150" s="1726"/>
      <c r="EF150" s="1726"/>
      <c r="EG150" s="1726"/>
      <c r="EH150" s="1726"/>
      <c r="EI150" s="1726"/>
      <c r="EJ150" s="1726"/>
      <c r="EK150" s="1726"/>
      <c r="EL150" s="1726"/>
      <c r="EM150" s="1726"/>
      <c r="EN150" s="1726"/>
      <c r="EO150" s="1726"/>
      <c r="EP150" s="1726"/>
      <c r="EQ150" s="1726"/>
      <c r="ER150" s="1726"/>
      <c r="ES150" s="1726"/>
      <c r="ET150" s="1726"/>
      <c r="EU150" s="1726"/>
      <c r="EV150" s="1726"/>
      <c r="EW150" s="1726"/>
      <c r="EX150" s="1726"/>
      <c r="EY150" s="1726"/>
      <c r="EZ150" s="1726"/>
      <c r="FA150" s="1726"/>
      <c r="FB150" s="1726"/>
      <c r="FC150" s="1726"/>
      <c r="FD150" s="1801"/>
      <c r="FE150" s="1664"/>
      <c r="FF150" s="1804"/>
      <c r="FG150" s="1804"/>
      <c r="FH150" s="1804"/>
      <c r="FI150" s="1804"/>
      <c r="FJ150" s="1804"/>
      <c r="FK150" s="1804"/>
      <c r="FL150" s="1804"/>
      <c r="FM150" s="1804"/>
      <c r="FN150" s="1804"/>
      <c r="FO150" s="1804"/>
      <c r="FP150" s="1804"/>
      <c r="FQ150" s="1804"/>
      <c r="FR150" s="1804"/>
      <c r="FS150" s="1804"/>
      <c r="FT150" s="1804"/>
      <c r="FU150" s="1804"/>
      <c r="FV150" s="1804"/>
      <c r="FW150" s="1804"/>
      <c r="FX150" s="1804"/>
      <c r="FY150" s="1804"/>
      <c r="FZ150" s="1804"/>
      <c r="GA150" s="1804"/>
      <c r="GB150" s="1804"/>
      <c r="GC150" s="1804"/>
      <c r="GD150" s="1804"/>
      <c r="GE150" s="1804"/>
      <c r="GF150" s="1804"/>
      <c r="GG150" s="1804"/>
      <c r="GH150" s="1804"/>
      <c r="GI150" s="1804"/>
      <c r="GJ150" s="1804"/>
      <c r="GK150" s="1804"/>
      <c r="GL150" s="1804"/>
      <c r="GM150" s="1804"/>
      <c r="GN150" s="1804"/>
      <c r="GO150" s="1804"/>
      <c r="GP150" s="1804"/>
      <c r="GQ150" s="1804"/>
      <c r="GR150" s="1804"/>
      <c r="GS150" s="1804"/>
      <c r="GT150" s="1804"/>
      <c r="GU150" s="1804"/>
      <c r="GV150" s="1804"/>
      <c r="GW150" s="1804"/>
      <c r="GX150" s="1804"/>
      <c r="GY150" s="1804"/>
      <c r="GZ150" s="1804"/>
      <c r="HA150" s="1804"/>
      <c r="HB150" s="1804"/>
      <c r="HC150" s="1804"/>
      <c r="HD150" s="1804"/>
      <c r="HE150" s="1804"/>
      <c r="HF150" s="1804"/>
      <c r="HG150" s="1804"/>
      <c r="HH150" s="1804"/>
      <c r="HI150" s="1804"/>
      <c r="HJ150" s="1804"/>
      <c r="HK150" s="1804"/>
      <c r="HL150" s="1804"/>
      <c r="HM150" s="1804"/>
      <c r="HN150" s="1791"/>
      <c r="HO150" s="1664"/>
      <c r="HP150" s="1726"/>
      <c r="HQ150" s="1726"/>
      <c r="HR150" s="1726"/>
      <c r="HS150" s="1726"/>
      <c r="HT150" s="1726"/>
      <c r="HU150" s="1726"/>
      <c r="HV150" s="1726"/>
      <c r="HW150" s="1726"/>
      <c r="HX150" s="1726"/>
      <c r="HY150" s="1726"/>
      <c r="HZ150" s="1726"/>
      <c r="IA150" s="1726"/>
      <c r="IB150" s="1726"/>
      <c r="IC150" s="1726"/>
      <c r="ID150" s="1726"/>
      <c r="IE150" s="1726"/>
      <c r="IF150" s="1726"/>
      <c r="IG150" s="1726"/>
      <c r="IH150" s="1726"/>
      <c r="II150" s="1726"/>
      <c r="IJ150" s="1726"/>
      <c r="IK150" s="1726"/>
      <c r="IL150" s="1726"/>
      <c r="IM150" s="1726"/>
      <c r="IN150" s="1726"/>
      <c r="IO150" s="1726"/>
      <c r="IP150" s="1726"/>
      <c r="IQ150" s="1726"/>
      <c r="IR150" s="1726"/>
      <c r="IS150" s="1726"/>
      <c r="IT150" s="1726"/>
      <c r="IU150" s="1726"/>
      <c r="IV150" s="1726"/>
      <c r="IW150" s="1726"/>
      <c r="IX150" s="1726"/>
      <c r="IY150" s="1726"/>
      <c r="IZ150" s="1726"/>
      <c r="JA150" s="1791"/>
      <c r="JB150" s="1664"/>
      <c r="JC150" s="1664"/>
      <c r="JD150" s="1664"/>
      <c r="JE150" s="1664"/>
      <c r="JF150" s="1664"/>
      <c r="JG150" s="1664"/>
      <c r="JH150" s="1664"/>
      <c r="JI150" s="1664"/>
      <c r="JJ150" s="1664"/>
      <c r="JK150" s="1664"/>
      <c r="JL150" s="1664"/>
      <c r="JM150" s="1664"/>
      <c r="JN150" s="1791"/>
      <c r="JO150" s="1664"/>
      <c r="JP150" s="1726"/>
      <c r="JQ150" s="1726"/>
      <c r="JR150" s="1726"/>
      <c r="JS150" s="1726"/>
      <c r="JT150" s="1726"/>
      <c r="JU150" s="1726"/>
      <c r="JV150" s="1726"/>
      <c r="JW150" s="1726"/>
      <c r="JX150" s="1726"/>
      <c r="JY150" s="1726"/>
      <c r="JZ150" s="1726"/>
      <c r="KA150" s="1726"/>
      <c r="KB150" s="1726"/>
      <c r="KC150" s="1726"/>
      <c r="KD150" s="1726"/>
      <c r="KE150" s="1726"/>
      <c r="KF150" s="1726"/>
      <c r="KG150" s="1726"/>
      <c r="KH150" s="1726"/>
      <c r="KI150" s="1726"/>
      <c r="KJ150" s="1726"/>
      <c r="KK150" s="1726"/>
      <c r="KL150" s="1726"/>
      <c r="KM150" s="1726"/>
      <c r="KN150" s="1726"/>
      <c r="KO150" s="1726"/>
      <c r="KP150" s="1726"/>
      <c r="KQ150" s="1801"/>
      <c r="KR150" s="1726"/>
      <c r="KS150" s="1726"/>
      <c r="KT150" s="1726"/>
      <c r="KU150" s="1726"/>
      <c r="KV150" s="1726"/>
      <c r="KW150" s="1726"/>
      <c r="KX150" s="1726"/>
      <c r="KY150" s="1726"/>
      <c r="KZ150" s="1726"/>
      <c r="LA150" s="1726"/>
      <c r="LB150" s="1726"/>
      <c r="LC150" s="1726"/>
      <c r="LD150" s="1726"/>
      <c r="LE150" s="1726"/>
      <c r="LF150" s="1726"/>
      <c r="LG150" s="1726"/>
      <c r="LH150" s="1726"/>
      <c r="LI150" s="1726"/>
      <c r="LJ150" s="1726"/>
      <c r="LK150" s="1726"/>
      <c r="LL150" s="1726"/>
      <c r="LM150" s="1726"/>
      <c r="LN150" s="1726"/>
      <c r="LO150" s="1726"/>
      <c r="LP150" s="1726"/>
      <c r="LQ150" s="1726"/>
      <c r="LR150" s="1726"/>
      <c r="LS150" s="1726"/>
      <c r="LT150" s="1726"/>
      <c r="LU150" s="1726"/>
      <c r="LV150" s="1726"/>
      <c r="LW150" s="1664"/>
      <c r="LX150" s="1791"/>
      <c r="LY150" s="1664"/>
      <c r="LZ150" s="1664"/>
      <c r="MA150" s="1664"/>
      <c r="MB150" s="1664"/>
      <c r="MC150" s="1664"/>
      <c r="MD150" s="1664"/>
      <c r="ME150" s="1664"/>
      <c r="MF150" s="1664"/>
      <c r="MG150" s="1664"/>
      <c r="MH150" s="1791"/>
      <c r="MI150" s="1664"/>
      <c r="MJ150" s="1805"/>
      <c r="MK150" s="1805"/>
      <c r="ML150" s="1805"/>
      <c r="MM150" s="1805"/>
      <c r="MN150" s="1805"/>
      <c r="MO150" s="1805"/>
      <c r="MP150" s="1805"/>
      <c r="MQ150" s="1805"/>
      <c r="MR150" s="1805"/>
      <c r="MS150" s="1805"/>
      <c r="MT150" s="1805"/>
      <c r="MU150" s="1805"/>
      <c r="MV150" s="1805"/>
      <c r="MW150" s="1805"/>
      <c r="MX150" s="1805"/>
      <c r="MY150" s="1805"/>
      <c r="MZ150" s="1805"/>
      <c r="NA150" s="1805"/>
      <c r="NB150" s="1805"/>
      <c r="NC150" s="1805"/>
      <c r="ND150" s="1805"/>
      <c r="NE150" s="1805"/>
      <c r="NF150" s="1805"/>
      <c r="NG150" s="1805"/>
      <c r="NH150" s="1805"/>
      <c r="NI150" s="1805"/>
      <c r="NJ150" s="1805"/>
      <c r="NK150" s="1805"/>
      <c r="NL150" s="1805"/>
      <c r="NM150" s="1805"/>
      <c r="NN150" s="1805"/>
      <c r="NO150" s="1805"/>
      <c r="NP150" s="1805"/>
      <c r="NQ150" s="1805"/>
      <c r="NR150" s="1805"/>
      <c r="NS150" s="1791"/>
      <c r="NT150" s="1664"/>
      <c r="NU150" s="1726"/>
      <c r="NV150" s="1726"/>
      <c r="NW150" s="1726"/>
      <c r="NX150" s="1726"/>
      <c r="NY150" s="1726"/>
      <c r="NZ150" s="1726"/>
      <c r="OA150" s="1726"/>
      <c r="OB150" s="1726"/>
      <c r="OC150" s="1726"/>
      <c r="OD150" s="1726"/>
      <c r="OE150" s="1726"/>
      <c r="OF150" s="1726"/>
      <c r="OG150" s="1726"/>
      <c r="OH150" s="1726"/>
      <c r="OI150" s="1726"/>
      <c r="OJ150" s="1726"/>
      <c r="OK150" s="1726"/>
      <c r="OL150" s="1726"/>
      <c r="OM150" s="1726"/>
      <c r="ON150" s="1726"/>
      <c r="OO150" s="1726"/>
      <c r="OP150" s="1726"/>
      <c r="OQ150" s="1726"/>
      <c r="OR150" s="1726"/>
      <c r="OS150" s="1726"/>
      <c r="OT150" s="1726"/>
      <c r="OU150" s="1726"/>
      <c r="OV150" s="1726"/>
      <c r="OW150" s="1726"/>
      <c r="OX150" s="1726"/>
      <c r="OY150" s="1726"/>
      <c r="OZ150" s="1726"/>
      <c r="PA150" s="1726"/>
      <c r="PB150" s="1726"/>
      <c r="PC150" s="1726"/>
      <c r="PD150" s="1726"/>
      <c r="PE150" s="1726"/>
      <c r="PF150" s="1726"/>
      <c r="PG150" s="1726"/>
      <c r="PH150" s="1726"/>
      <c r="PI150" s="1726"/>
      <c r="PJ150" s="1726"/>
      <c r="PK150" s="1726"/>
      <c r="PL150" s="1726"/>
      <c r="PM150" s="1726"/>
      <c r="PN150" s="1726"/>
      <c r="PO150" s="1726"/>
      <c r="PP150" s="1726"/>
      <c r="PQ150" s="1726"/>
      <c r="PR150" s="1726"/>
      <c r="PS150" s="1726"/>
      <c r="PT150" s="1726"/>
      <c r="PU150" s="1726"/>
      <c r="PV150" s="1726"/>
      <c r="PW150" s="1726"/>
      <c r="PX150" s="1726"/>
      <c r="PY150" s="1726"/>
      <c r="PZ150" s="1726"/>
      <c r="QA150" s="1726"/>
      <c r="QB150" s="1726"/>
      <c r="QC150" s="1726"/>
      <c r="QD150" s="1726"/>
      <c r="QE150" s="1726"/>
      <c r="QF150" s="1726"/>
      <c r="QG150" s="1726"/>
      <c r="QH150" s="1726"/>
      <c r="QI150" s="1726"/>
      <c r="QJ150" s="1726"/>
      <c r="QK150" s="1664"/>
      <c r="QL150" s="1791"/>
      <c r="QM150" s="1664"/>
      <c r="QN150" s="1806"/>
      <c r="QO150" s="1806"/>
      <c r="QP150" s="1806"/>
      <c r="QQ150" s="1806"/>
      <c r="QR150" s="1806"/>
      <c r="QS150" s="1806"/>
      <c r="QT150" s="1806"/>
      <c r="QU150" s="1806"/>
      <c r="QV150" s="1806"/>
      <c r="QW150" s="1806"/>
      <c r="QX150" s="1806"/>
      <c r="QY150" s="1"/>
      <c r="QZ150" s="153"/>
      <c r="RA150" s="1"/>
      <c r="RB150" s="1"/>
      <c r="RC150" s="1"/>
      <c r="RD150" s="1"/>
      <c r="RE150" s="1"/>
      <c r="RF150" s="1"/>
      <c r="RG150" s="1"/>
      <c r="RH150" s="1"/>
      <c r="RI150" s="1"/>
      <c r="RJ150" s="1"/>
      <c r="RK150" s="1"/>
      <c r="RL150" s="1"/>
      <c r="RM150" s="1"/>
      <c r="RN150" s="3675"/>
      <c r="RO150" s="1"/>
      <c r="RP150" s="1"/>
      <c r="RQ150" s="1"/>
      <c r="RR150" s="1"/>
      <c r="RS150" s="1"/>
      <c r="RT150" s="1"/>
      <c r="RU150" s="1"/>
      <c r="RV150" s="1"/>
      <c r="RW150" s="1"/>
      <c r="RX150" s="1"/>
      <c r="RY150" s="1"/>
      <c r="RZ150" s="3675"/>
      <c r="SA150" s="1"/>
      <c r="SB150" s="1"/>
      <c r="SC150" s="1"/>
      <c r="SD150" s="126"/>
      <c r="SE150" s="1"/>
      <c r="SF150" s="153"/>
      <c r="SG150" s="1"/>
      <c r="SH150" s="1"/>
      <c r="SI150" s="1"/>
      <c r="SJ150" s="1"/>
      <c r="SK150" s="1"/>
      <c r="SL150" s="1"/>
      <c r="SM150" s="1"/>
      <c r="SN150" s="1"/>
      <c r="SO150" s="1"/>
      <c r="SP150" s="1"/>
      <c r="SQ150" s="1"/>
      <c r="SR150" s="1"/>
      <c r="SV150" s="1748"/>
      <c r="TD150" s="1"/>
    </row>
    <row r="151" spans="1:524" s="154" customFormat="1" x14ac:dyDescent="0.3">
      <c r="A151" s="1664"/>
      <c r="B151" s="1664"/>
      <c r="C151" s="1664"/>
      <c r="D151" s="1664"/>
      <c r="E151" s="1664"/>
      <c r="F151" s="1664"/>
      <c r="G151" s="1664"/>
      <c r="H151" s="1664"/>
      <c r="I151" s="1664"/>
      <c r="J151" s="1664"/>
      <c r="K151" s="1664"/>
      <c r="L151" s="1664"/>
      <c r="M151" s="1664"/>
      <c r="N151" s="1664"/>
      <c r="O151" s="1664"/>
      <c r="P151" s="1664"/>
      <c r="Q151" s="1664"/>
      <c r="R151" s="1664"/>
      <c r="S151" s="1791"/>
      <c r="T151" s="1664"/>
      <c r="U151" s="2098" t="s">
        <v>4676</v>
      </c>
      <c r="V151" s="2336"/>
      <c r="W151" s="2652"/>
      <c r="X151" s="1799"/>
      <c r="Y151" s="1799"/>
      <c r="Z151" s="1799"/>
      <c r="AA151" s="1799"/>
      <c r="AB151" s="1799"/>
      <c r="AC151" s="1799"/>
      <c r="AD151" s="1799"/>
      <c r="AE151" s="1799"/>
      <c r="AF151" s="1799"/>
      <c r="AG151" s="1795"/>
      <c r="AH151" s="1795"/>
      <c r="AI151" s="1795"/>
      <c r="AJ151" s="1795"/>
      <c r="AK151" s="1795"/>
      <c r="AL151" s="1795"/>
      <c r="AM151" s="1795"/>
      <c r="AN151" s="1795"/>
      <c r="AO151" s="1795"/>
      <c r="AP151" s="1795"/>
      <c r="AQ151" s="1795"/>
      <c r="AR151" s="1795"/>
      <c r="AS151" s="1795"/>
      <c r="AT151" s="1795"/>
      <c r="AU151" s="1934"/>
      <c r="AV151" s="2319"/>
      <c r="AW151" s="1798"/>
      <c r="AX151" s="1798"/>
      <c r="AY151" s="1798"/>
      <c r="AZ151" s="1664"/>
      <c r="BA151" s="1791"/>
      <c r="BB151" s="1664"/>
      <c r="BC151" s="2640">
        <v>93</v>
      </c>
      <c r="BD151" s="2641" t="s">
        <v>877</v>
      </c>
      <c r="BE151" s="2641" t="s">
        <v>1205</v>
      </c>
      <c r="BF151" s="2641">
        <v>10800</v>
      </c>
      <c r="BG151" s="2066">
        <v>178</v>
      </c>
      <c r="BH151" s="2642">
        <v>0.8</v>
      </c>
      <c r="BI151" s="2643">
        <f t="shared" si="22"/>
        <v>0</v>
      </c>
      <c r="BJ151" s="2640">
        <f t="shared" si="23"/>
        <v>0</v>
      </c>
      <c r="BK151" s="2640">
        <f t="shared" si="24"/>
        <v>0</v>
      </c>
      <c r="BL151" s="2641">
        <f t="shared" si="25"/>
        <v>0</v>
      </c>
      <c r="BM151" s="2638">
        <f t="shared" si="26"/>
        <v>0</v>
      </c>
      <c r="BN151" s="2640">
        <v>148</v>
      </c>
      <c r="BO151" s="1664"/>
      <c r="BP151" s="1664"/>
      <c r="BQ151" s="1664"/>
      <c r="BR151" s="1664"/>
      <c r="BS151" s="1791"/>
      <c r="BT151" s="1664"/>
      <c r="BU151" s="1800"/>
      <c r="BV151" s="1800"/>
      <c r="BW151" s="1800"/>
      <c r="BX151" s="1800"/>
      <c r="BY151" s="1800"/>
      <c r="BZ151" s="1800"/>
      <c r="CA151" s="1800"/>
      <c r="CB151" s="1800"/>
      <c r="CC151" s="1800"/>
      <c r="CD151" s="1800"/>
      <c r="CE151" s="1791"/>
      <c r="CF151" s="1664"/>
      <c r="CG151" s="1726"/>
      <c r="CH151" s="1726"/>
      <c r="CI151" s="1726"/>
      <c r="CJ151" s="1726"/>
      <c r="CK151" s="1726"/>
      <c r="CL151" s="1726"/>
      <c r="CM151" s="1726"/>
      <c r="CN151" s="1726"/>
      <c r="CO151" s="1726"/>
      <c r="CP151" s="1726"/>
      <c r="CQ151" s="1726"/>
      <c r="CR151" s="1726"/>
      <c r="CS151" s="1726"/>
      <c r="CT151" s="1726"/>
      <c r="CU151" s="1726"/>
      <c r="CV151" s="1726"/>
      <c r="CW151" s="1726"/>
      <c r="CX151" s="1726"/>
      <c r="CY151" s="1726"/>
      <c r="CZ151" s="1726"/>
      <c r="DA151" s="1726"/>
      <c r="DB151" s="1726"/>
      <c r="DC151" s="1726"/>
      <c r="DD151" s="1726"/>
      <c r="DE151" s="1726"/>
      <c r="DF151" s="1726"/>
      <c r="DG151" s="1726"/>
      <c r="DH151" s="1726"/>
      <c r="DI151" s="1726"/>
      <c r="DJ151" s="1726"/>
      <c r="DK151" s="1726"/>
      <c r="DL151" s="1726"/>
      <c r="DM151" s="1726"/>
      <c r="DN151" s="1726"/>
      <c r="DO151" s="1726"/>
      <c r="DP151" s="1726"/>
      <c r="DQ151" s="1726"/>
      <c r="DR151" s="1664"/>
      <c r="DS151" s="1791"/>
      <c r="DT151" s="1664"/>
      <c r="DU151" s="1726"/>
      <c r="DV151" s="1726"/>
      <c r="DW151" s="1726"/>
      <c r="DX151" s="1726"/>
      <c r="DY151" s="1726"/>
      <c r="DZ151" s="1726"/>
      <c r="EA151" s="1726"/>
      <c r="EB151" s="1726"/>
      <c r="EC151" s="1726"/>
      <c r="ED151" s="1726"/>
      <c r="EE151" s="1726"/>
      <c r="EF151" s="1726"/>
      <c r="EG151" s="1726"/>
      <c r="EH151" s="1726"/>
      <c r="EI151" s="1726"/>
      <c r="EJ151" s="1726"/>
      <c r="EK151" s="1726"/>
      <c r="EL151" s="1726"/>
      <c r="EM151" s="1726"/>
      <c r="EN151" s="1726"/>
      <c r="EO151" s="1726"/>
      <c r="EP151" s="1726"/>
      <c r="EQ151" s="1726"/>
      <c r="ER151" s="1726"/>
      <c r="ES151" s="1726"/>
      <c r="ET151" s="1726"/>
      <c r="EU151" s="1726"/>
      <c r="EV151" s="1726"/>
      <c r="EW151" s="1726"/>
      <c r="EX151" s="1726"/>
      <c r="EY151" s="1726"/>
      <c r="EZ151" s="1726"/>
      <c r="FA151" s="1726"/>
      <c r="FB151" s="1726"/>
      <c r="FC151" s="1726"/>
      <c r="FD151" s="1801"/>
      <c r="FE151" s="1664"/>
      <c r="FF151" s="1804"/>
      <c r="FG151" s="1804"/>
      <c r="FH151" s="1804"/>
      <c r="FI151" s="1804"/>
      <c r="FJ151" s="1804"/>
      <c r="FK151" s="1804"/>
      <c r="FL151" s="1804"/>
      <c r="FM151" s="1804"/>
      <c r="FN151" s="1804"/>
      <c r="FO151" s="1804"/>
      <c r="FP151" s="1804"/>
      <c r="FQ151" s="1804"/>
      <c r="FR151" s="1804"/>
      <c r="FS151" s="1804"/>
      <c r="FT151" s="1804"/>
      <c r="FU151" s="1804"/>
      <c r="FV151" s="1804"/>
      <c r="FW151" s="1804"/>
      <c r="FX151" s="1804"/>
      <c r="FY151" s="1804"/>
      <c r="FZ151" s="1804"/>
      <c r="GA151" s="1804"/>
      <c r="GB151" s="1804"/>
      <c r="GC151" s="1804"/>
      <c r="GD151" s="1804"/>
      <c r="GE151" s="1804"/>
      <c r="GF151" s="1804"/>
      <c r="GG151" s="1804"/>
      <c r="GH151" s="1804"/>
      <c r="GI151" s="1804"/>
      <c r="GJ151" s="1804"/>
      <c r="GK151" s="1804"/>
      <c r="GL151" s="1804"/>
      <c r="GM151" s="1804"/>
      <c r="GN151" s="1804"/>
      <c r="GO151" s="1804"/>
      <c r="GP151" s="1804"/>
      <c r="GQ151" s="1804"/>
      <c r="GR151" s="1804"/>
      <c r="GS151" s="1804"/>
      <c r="GT151" s="1804"/>
      <c r="GU151" s="1804"/>
      <c r="GV151" s="1804"/>
      <c r="GW151" s="1804"/>
      <c r="GX151" s="1804"/>
      <c r="GY151" s="1804"/>
      <c r="GZ151" s="1804"/>
      <c r="HA151" s="1804"/>
      <c r="HB151" s="1804"/>
      <c r="HC151" s="1804"/>
      <c r="HD151" s="1804"/>
      <c r="HE151" s="1804"/>
      <c r="HF151" s="1804"/>
      <c r="HG151" s="1804"/>
      <c r="HH151" s="1804"/>
      <c r="HI151" s="1804"/>
      <c r="HJ151" s="1804"/>
      <c r="HK151" s="1804"/>
      <c r="HL151" s="1804"/>
      <c r="HM151" s="1804"/>
      <c r="HN151" s="1791"/>
      <c r="HO151" s="1664"/>
      <c r="HP151" s="1726"/>
      <c r="HQ151" s="1726"/>
      <c r="HR151" s="1726"/>
      <c r="HS151" s="1726"/>
      <c r="HT151" s="1726"/>
      <c r="HU151" s="1726"/>
      <c r="HV151" s="1726"/>
      <c r="HW151" s="1726"/>
      <c r="HX151" s="1726"/>
      <c r="HY151" s="1726"/>
      <c r="HZ151" s="1726"/>
      <c r="IA151" s="1726"/>
      <c r="IB151" s="1726"/>
      <c r="IC151" s="1726"/>
      <c r="ID151" s="1726"/>
      <c r="IE151" s="1726"/>
      <c r="IF151" s="1726"/>
      <c r="IG151" s="1726"/>
      <c r="IH151" s="1726"/>
      <c r="II151" s="1726"/>
      <c r="IJ151" s="1726"/>
      <c r="IK151" s="1726"/>
      <c r="IL151" s="1726"/>
      <c r="IM151" s="1726"/>
      <c r="IN151" s="1726"/>
      <c r="IO151" s="1726"/>
      <c r="IP151" s="1726"/>
      <c r="IQ151" s="1726"/>
      <c r="IR151" s="1726"/>
      <c r="IS151" s="1726"/>
      <c r="IT151" s="1726"/>
      <c r="IU151" s="1726"/>
      <c r="IV151" s="1726"/>
      <c r="IW151" s="1726"/>
      <c r="IX151" s="1726"/>
      <c r="IY151" s="1726"/>
      <c r="IZ151" s="1726"/>
      <c r="JA151" s="1791"/>
      <c r="JB151" s="1664"/>
      <c r="JC151" s="1664"/>
      <c r="JD151" s="1664"/>
      <c r="JE151" s="1664"/>
      <c r="JF151" s="1664"/>
      <c r="JG151" s="1664"/>
      <c r="JH151" s="1664"/>
      <c r="JI151" s="1664"/>
      <c r="JJ151" s="1664"/>
      <c r="JK151" s="1664"/>
      <c r="JL151" s="1664"/>
      <c r="JM151" s="1664"/>
      <c r="JN151" s="1791"/>
      <c r="JO151" s="1664"/>
      <c r="JP151" s="1726"/>
      <c r="JQ151" s="1726"/>
      <c r="JR151" s="1726"/>
      <c r="JS151" s="1726"/>
      <c r="JT151" s="1726"/>
      <c r="JU151" s="1726"/>
      <c r="JV151" s="1726"/>
      <c r="JW151" s="1726"/>
      <c r="JX151" s="1726"/>
      <c r="JY151" s="1726"/>
      <c r="JZ151" s="1726"/>
      <c r="KA151" s="1726"/>
      <c r="KB151" s="1726"/>
      <c r="KC151" s="1726"/>
      <c r="KD151" s="1726"/>
      <c r="KE151" s="1726"/>
      <c r="KF151" s="1726"/>
      <c r="KG151" s="1726"/>
      <c r="KH151" s="1726"/>
      <c r="KI151" s="1726"/>
      <c r="KJ151" s="1726"/>
      <c r="KK151" s="1726"/>
      <c r="KL151" s="1726"/>
      <c r="KM151" s="1726"/>
      <c r="KN151" s="1726"/>
      <c r="KO151" s="1726"/>
      <c r="KP151" s="1726"/>
      <c r="KQ151" s="1801"/>
      <c r="KR151" s="1726"/>
      <c r="KS151" s="1726"/>
      <c r="KT151" s="1726"/>
      <c r="KU151" s="1726"/>
      <c r="KV151" s="1726"/>
      <c r="KW151" s="1726"/>
      <c r="KX151" s="1726"/>
      <c r="KY151" s="1726"/>
      <c r="KZ151" s="1726"/>
      <c r="LA151" s="1726"/>
      <c r="LB151" s="1726"/>
      <c r="LC151" s="1726"/>
      <c r="LD151" s="1726"/>
      <c r="LE151" s="1726"/>
      <c r="LF151" s="1726"/>
      <c r="LG151" s="1726"/>
      <c r="LH151" s="1726"/>
      <c r="LI151" s="1726"/>
      <c r="LJ151" s="1726"/>
      <c r="LK151" s="1726"/>
      <c r="LL151" s="1726"/>
      <c r="LM151" s="1726"/>
      <c r="LN151" s="1726"/>
      <c r="LO151" s="1726"/>
      <c r="LP151" s="1726"/>
      <c r="LQ151" s="1726"/>
      <c r="LR151" s="1726"/>
      <c r="LS151" s="1726"/>
      <c r="LT151" s="1726"/>
      <c r="LU151" s="1726"/>
      <c r="LV151" s="1726"/>
      <c r="LW151" s="1664"/>
      <c r="LX151" s="1791"/>
      <c r="LY151" s="1664"/>
      <c r="LZ151" s="1664"/>
      <c r="MA151" s="1664"/>
      <c r="MB151" s="1664"/>
      <c r="MC151" s="1664"/>
      <c r="MD151" s="1664"/>
      <c r="ME151" s="1664"/>
      <c r="MF151" s="1664"/>
      <c r="MG151" s="1664"/>
      <c r="MH151" s="1791"/>
      <c r="MI151" s="1664"/>
      <c r="MJ151" s="1805"/>
      <c r="MK151" s="1805"/>
      <c r="ML151" s="1805"/>
      <c r="MM151" s="1805"/>
      <c r="MN151" s="1805"/>
      <c r="MO151" s="1805"/>
      <c r="MP151" s="1805"/>
      <c r="MQ151" s="1805"/>
      <c r="MR151" s="1805"/>
      <c r="MS151" s="1805"/>
      <c r="MT151" s="1805"/>
      <c r="MU151" s="1805"/>
      <c r="MV151" s="1805"/>
      <c r="MW151" s="1805"/>
      <c r="MX151" s="1805"/>
      <c r="MY151" s="1805"/>
      <c r="MZ151" s="1805"/>
      <c r="NA151" s="1805"/>
      <c r="NB151" s="1805"/>
      <c r="NC151" s="1805"/>
      <c r="ND151" s="1805"/>
      <c r="NE151" s="1805"/>
      <c r="NF151" s="1805"/>
      <c r="NG151" s="1805"/>
      <c r="NH151" s="1805"/>
      <c r="NI151" s="1805"/>
      <c r="NJ151" s="1805"/>
      <c r="NK151" s="1805"/>
      <c r="NL151" s="1805"/>
      <c r="NM151" s="1805"/>
      <c r="NN151" s="1805"/>
      <c r="NO151" s="1805"/>
      <c r="NP151" s="1805"/>
      <c r="NQ151" s="1805"/>
      <c r="NR151" s="1805"/>
      <c r="NS151" s="1791"/>
      <c r="NT151" s="1664"/>
      <c r="NU151" s="1726"/>
      <c r="NV151" s="1726"/>
      <c r="NW151" s="1726"/>
      <c r="NX151" s="1726"/>
      <c r="NY151" s="1726"/>
      <c r="NZ151" s="1726"/>
      <c r="OA151" s="1726"/>
      <c r="OB151" s="1726"/>
      <c r="OC151" s="1726"/>
      <c r="OD151" s="1726"/>
      <c r="OE151" s="1726"/>
      <c r="OF151" s="1726"/>
      <c r="OG151" s="1726"/>
      <c r="OH151" s="1726"/>
      <c r="OI151" s="1726"/>
      <c r="OJ151" s="1726"/>
      <c r="OK151" s="1726"/>
      <c r="OL151" s="1726"/>
      <c r="OM151" s="1726"/>
      <c r="ON151" s="1726"/>
      <c r="OO151" s="1726"/>
      <c r="OP151" s="1726"/>
      <c r="OQ151" s="1726"/>
      <c r="OR151" s="1726"/>
      <c r="OS151" s="1726"/>
      <c r="OT151" s="1726"/>
      <c r="OU151" s="1726"/>
      <c r="OV151" s="1726"/>
      <c r="OW151" s="1726"/>
      <c r="OX151" s="1726"/>
      <c r="OY151" s="1726"/>
      <c r="OZ151" s="1726"/>
      <c r="PA151" s="1726"/>
      <c r="PB151" s="1726"/>
      <c r="PC151" s="1726"/>
      <c r="PD151" s="1726"/>
      <c r="PE151" s="1726"/>
      <c r="PF151" s="1726"/>
      <c r="PG151" s="1726"/>
      <c r="PH151" s="1726"/>
      <c r="PI151" s="1726"/>
      <c r="PJ151" s="1726"/>
      <c r="PK151" s="1726"/>
      <c r="PL151" s="1726"/>
      <c r="PM151" s="1726"/>
      <c r="PN151" s="1726"/>
      <c r="PO151" s="1726"/>
      <c r="PP151" s="1726"/>
      <c r="PQ151" s="1726"/>
      <c r="PR151" s="1726"/>
      <c r="PS151" s="1726"/>
      <c r="PT151" s="1726"/>
      <c r="PU151" s="1726"/>
      <c r="PV151" s="1726"/>
      <c r="PW151" s="1726"/>
      <c r="PX151" s="1726"/>
      <c r="PY151" s="1726"/>
      <c r="PZ151" s="1726"/>
      <c r="QA151" s="1726"/>
      <c r="QB151" s="1726"/>
      <c r="QC151" s="1726"/>
      <c r="QD151" s="1726"/>
      <c r="QE151" s="1726"/>
      <c r="QF151" s="1726"/>
      <c r="QG151" s="1726"/>
      <c r="QH151" s="1726"/>
      <c r="QI151" s="1726"/>
      <c r="QJ151" s="1726"/>
      <c r="QK151" s="1664"/>
      <c r="QL151" s="1791"/>
      <c r="QM151" s="1664"/>
      <c r="QN151" s="1806"/>
      <c r="QO151" s="1806"/>
      <c r="QP151" s="1806"/>
      <c r="QQ151" s="1806"/>
      <c r="QR151" s="1806"/>
      <c r="QS151" s="1806"/>
      <c r="QT151" s="1806"/>
      <c r="QU151" s="1806"/>
      <c r="QV151" s="1806"/>
      <c r="QW151" s="1806"/>
      <c r="QX151" s="1806"/>
      <c r="QY151" s="1"/>
      <c r="QZ151" s="153"/>
      <c r="RA151" s="1"/>
      <c r="RB151" s="1"/>
      <c r="RC151" s="1"/>
      <c r="RD151" s="1"/>
      <c r="RE151" s="1"/>
      <c r="RF151" s="1"/>
      <c r="RG151" s="1"/>
      <c r="RH151" s="1"/>
      <c r="RI151" s="1"/>
      <c r="RJ151" s="1"/>
      <c r="RK151" s="1"/>
      <c r="RL151" s="1"/>
      <c r="RM151" s="1"/>
      <c r="RN151" s="3675"/>
      <c r="RO151" s="1"/>
      <c r="RP151" s="1"/>
      <c r="RQ151" s="1"/>
      <c r="RR151" s="1"/>
      <c r="RS151" s="1"/>
      <c r="RT151" s="1"/>
      <c r="RU151" s="1"/>
      <c r="RV151" s="1"/>
      <c r="RW151" s="1"/>
      <c r="RX151" s="1"/>
      <c r="RY151" s="1"/>
      <c r="RZ151" s="3675"/>
      <c r="SA151" s="1"/>
      <c r="SB151" s="1"/>
      <c r="SC151" s="1"/>
      <c r="SD151" s="126"/>
      <c r="SE151" s="1"/>
      <c r="SF151" s="153"/>
      <c r="SG151" s="1"/>
      <c r="SH151" s="1"/>
      <c r="SI151" s="1"/>
      <c r="SJ151" s="1"/>
      <c r="SK151" s="1"/>
      <c r="SL151" s="1"/>
      <c r="SM151" s="1"/>
      <c r="SN151" s="1"/>
      <c r="SO151" s="1"/>
      <c r="SP151" s="1"/>
      <c r="SQ151" s="1"/>
      <c r="SR151" s="1"/>
      <c r="SV151" s="1748"/>
      <c r="TD151" s="1"/>
    </row>
    <row r="152" spans="1:524" s="154" customFormat="1" x14ac:dyDescent="0.3">
      <c r="A152" s="1664"/>
      <c r="B152" s="1664"/>
      <c r="C152" s="1664"/>
      <c r="D152" s="1664"/>
      <c r="E152" s="1664"/>
      <c r="F152" s="1664"/>
      <c r="G152" s="1664"/>
      <c r="H152" s="1664"/>
      <c r="I152" s="1664"/>
      <c r="J152" s="1664"/>
      <c r="K152" s="1664"/>
      <c r="L152" s="1664"/>
      <c r="M152" s="1664"/>
      <c r="N152" s="1664"/>
      <c r="O152" s="1664"/>
      <c r="P152" s="1664"/>
      <c r="Q152" s="1664"/>
      <c r="R152" s="1664"/>
      <c r="S152" s="1791"/>
      <c r="T152" s="1664"/>
      <c r="U152" s="1815" t="s">
        <v>4677</v>
      </c>
      <c r="V152" s="1799" t="s">
        <v>4678</v>
      </c>
      <c r="W152" s="1799"/>
      <c r="X152" s="1799"/>
      <c r="Y152" s="1799"/>
      <c r="Z152" s="2356" t="s">
        <v>4679</v>
      </c>
      <c r="AA152" s="1799"/>
      <c r="AB152" s="1799"/>
      <c r="AC152" s="1799"/>
      <c r="AD152" s="1799"/>
      <c r="AE152" s="1799"/>
      <c r="AF152" s="1799"/>
      <c r="AG152" s="1799"/>
      <c r="AH152" s="1795"/>
      <c r="AI152" s="1795"/>
      <c r="AJ152" s="1795"/>
      <c r="AK152" s="1795"/>
      <c r="AL152" s="1795"/>
      <c r="AM152" s="1795"/>
      <c r="AN152" s="1795"/>
      <c r="AO152" s="1795"/>
      <c r="AP152" s="1795"/>
      <c r="AQ152" s="1795"/>
      <c r="AR152" s="1795"/>
      <c r="AS152" s="1795"/>
      <c r="AT152" s="1795"/>
      <c r="AU152" s="2653"/>
      <c r="AV152" s="2208"/>
      <c r="AW152" s="2319"/>
      <c r="AX152" s="1798"/>
      <c r="AY152" s="1798"/>
      <c r="AZ152" s="1664"/>
      <c r="BA152" s="1791"/>
      <c r="BB152" s="1664"/>
      <c r="BC152" s="3697">
        <v>92</v>
      </c>
      <c r="BD152" s="2641" t="s">
        <v>877</v>
      </c>
      <c r="BE152" s="2641" t="s">
        <v>4680</v>
      </c>
      <c r="BF152" s="2641">
        <v>10800</v>
      </c>
      <c r="BG152" s="2066">
        <v>177</v>
      </c>
      <c r="BH152" s="2642">
        <v>1.2</v>
      </c>
      <c r="BI152" s="2643">
        <f t="shared" si="22"/>
        <v>0</v>
      </c>
      <c r="BJ152" s="2640">
        <f t="shared" si="23"/>
        <v>0</v>
      </c>
      <c r="BK152" s="2640">
        <f t="shared" si="24"/>
        <v>0</v>
      </c>
      <c r="BL152" s="2641">
        <f t="shared" si="25"/>
        <v>0</v>
      </c>
      <c r="BM152" s="2638">
        <f t="shared" si="26"/>
        <v>0</v>
      </c>
      <c r="BN152" s="2640">
        <v>232</v>
      </c>
      <c r="BO152" s="1664"/>
      <c r="BP152" s="1664"/>
      <c r="BQ152" s="1664"/>
      <c r="BR152" s="1664"/>
      <c r="BS152" s="1791"/>
      <c r="BT152" s="1664"/>
      <c r="BU152" s="1800"/>
      <c r="BV152" s="1800"/>
      <c r="BW152" s="1800"/>
      <c r="BX152" s="1800"/>
      <c r="BY152" s="1800"/>
      <c r="BZ152" s="1800"/>
      <c r="CA152" s="1800"/>
      <c r="CB152" s="1800"/>
      <c r="CC152" s="1800"/>
      <c r="CD152" s="1800"/>
      <c r="CE152" s="1791"/>
      <c r="CF152" s="1664"/>
      <c r="CG152" s="1726"/>
      <c r="CH152" s="1726"/>
      <c r="CI152" s="1726"/>
      <c r="CJ152" s="1726"/>
      <c r="CK152" s="1726"/>
      <c r="CL152" s="1726"/>
      <c r="CM152" s="1726"/>
      <c r="CN152" s="1726"/>
      <c r="CO152" s="1726"/>
      <c r="CP152" s="1726"/>
      <c r="CQ152" s="1726"/>
      <c r="CR152" s="1726"/>
      <c r="CS152" s="1726"/>
      <c r="CT152" s="1726"/>
      <c r="CU152" s="1726"/>
      <c r="CV152" s="1726"/>
      <c r="CW152" s="1726"/>
      <c r="CX152" s="1726"/>
      <c r="CY152" s="1726"/>
      <c r="CZ152" s="1726"/>
      <c r="DA152" s="1726"/>
      <c r="DB152" s="1726"/>
      <c r="DC152" s="1726"/>
      <c r="DD152" s="1726"/>
      <c r="DE152" s="1726"/>
      <c r="DF152" s="1726"/>
      <c r="DG152" s="1726"/>
      <c r="DH152" s="1726"/>
      <c r="DI152" s="1726"/>
      <c r="DJ152" s="1726"/>
      <c r="DK152" s="1726"/>
      <c r="DL152" s="1726"/>
      <c r="DM152" s="1726"/>
      <c r="DN152" s="1726"/>
      <c r="DO152" s="1726"/>
      <c r="DP152" s="1726"/>
      <c r="DQ152" s="1726"/>
      <c r="DR152" s="1664"/>
      <c r="DS152" s="1791"/>
      <c r="DT152" s="1664"/>
      <c r="DU152" s="1726"/>
      <c r="DV152" s="1726"/>
      <c r="DW152" s="1726"/>
      <c r="DX152" s="1726"/>
      <c r="DY152" s="1726"/>
      <c r="DZ152" s="1726"/>
      <c r="EA152" s="1726"/>
      <c r="EB152" s="1726"/>
      <c r="EC152" s="1726"/>
      <c r="ED152" s="1726"/>
      <c r="EE152" s="1726"/>
      <c r="EF152" s="1726"/>
      <c r="EG152" s="1726"/>
      <c r="EH152" s="1726"/>
      <c r="EI152" s="1726"/>
      <c r="EJ152" s="1726"/>
      <c r="EK152" s="1726"/>
      <c r="EL152" s="1726"/>
      <c r="EM152" s="1726"/>
      <c r="EN152" s="1726"/>
      <c r="EO152" s="1726"/>
      <c r="EP152" s="1726"/>
      <c r="EQ152" s="1726"/>
      <c r="ER152" s="1726"/>
      <c r="ES152" s="1726"/>
      <c r="ET152" s="1726"/>
      <c r="EU152" s="1726"/>
      <c r="EV152" s="1726"/>
      <c r="EW152" s="1726"/>
      <c r="EX152" s="1726"/>
      <c r="EY152" s="1726"/>
      <c r="EZ152" s="1726"/>
      <c r="FA152" s="1726"/>
      <c r="FB152" s="1726"/>
      <c r="FC152" s="1726"/>
      <c r="FD152" s="1801"/>
      <c r="FE152" s="1664"/>
      <c r="FF152" s="1804"/>
      <c r="FG152" s="1804"/>
      <c r="FH152" s="1804"/>
      <c r="FI152" s="1804"/>
      <c r="FJ152" s="1804"/>
      <c r="FK152" s="1804"/>
      <c r="FL152" s="1804"/>
      <c r="FM152" s="1804"/>
      <c r="FN152" s="1804"/>
      <c r="FO152" s="1804"/>
      <c r="FP152" s="1804"/>
      <c r="FQ152" s="1804"/>
      <c r="FR152" s="1804"/>
      <c r="FS152" s="1804"/>
      <c r="FT152" s="1804"/>
      <c r="FU152" s="1804"/>
      <c r="FV152" s="1804"/>
      <c r="FW152" s="1804"/>
      <c r="FX152" s="1804"/>
      <c r="FY152" s="1804"/>
      <c r="FZ152" s="1804"/>
      <c r="GA152" s="1804"/>
      <c r="GB152" s="1804"/>
      <c r="GC152" s="1804"/>
      <c r="GD152" s="1804"/>
      <c r="GE152" s="1804"/>
      <c r="GF152" s="1804"/>
      <c r="GG152" s="1804"/>
      <c r="GH152" s="1804"/>
      <c r="GI152" s="1804"/>
      <c r="GJ152" s="1804"/>
      <c r="GK152" s="1804"/>
      <c r="GL152" s="1804"/>
      <c r="GM152" s="1804"/>
      <c r="GN152" s="1804"/>
      <c r="GO152" s="1804"/>
      <c r="GP152" s="1804"/>
      <c r="GQ152" s="1804"/>
      <c r="GR152" s="1804"/>
      <c r="GS152" s="1804"/>
      <c r="GT152" s="1804"/>
      <c r="GU152" s="1804"/>
      <c r="GV152" s="1804"/>
      <c r="GW152" s="1804"/>
      <c r="GX152" s="1804"/>
      <c r="GY152" s="1804"/>
      <c r="GZ152" s="1804"/>
      <c r="HA152" s="1804"/>
      <c r="HB152" s="1804"/>
      <c r="HC152" s="1804"/>
      <c r="HD152" s="1804"/>
      <c r="HE152" s="1804"/>
      <c r="HF152" s="1804"/>
      <c r="HG152" s="1804"/>
      <c r="HH152" s="1804"/>
      <c r="HI152" s="1804"/>
      <c r="HJ152" s="1804"/>
      <c r="HK152" s="1804"/>
      <c r="HL152" s="1804"/>
      <c r="HM152" s="1804"/>
      <c r="HN152" s="1791"/>
      <c r="HO152" s="1664"/>
      <c r="HP152" s="1726"/>
      <c r="HQ152" s="1726"/>
      <c r="HR152" s="1726"/>
      <c r="HS152" s="1726"/>
      <c r="HT152" s="1726"/>
      <c r="HU152" s="1726"/>
      <c r="HV152" s="1726"/>
      <c r="HW152" s="1726"/>
      <c r="HX152" s="1726"/>
      <c r="HY152" s="1726"/>
      <c r="HZ152" s="1726"/>
      <c r="IA152" s="1726"/>
      <c r="IB152" s="1726"/>
      <c r="IC152" s="1726"/>
      <c r="ID152" s="1726"/>
      <c r="IE152" s="1726"/>
      <c r="IF152" s="1726"/>
      <c r="IG152" s="1726"/>
      <c r="IH152" s="1726"/>
      <c r="II152" s="1726"/>
      <c r="IJ152" s="1726"/>
      <c r="IK152" s="1726"/>
      <c r="IL152" s="1726"/>
      <c r="IM152" s="1726"/>
      <c r="IN152" s="1726"/>
      <c r="IO152" s="1726"/>
      <c r="IP152" s="1726"/>
      <c r="IQ152" s="1726"/>
      <c r="IR152" s="1726"/>
      <c r="IS152" s="1726"/>
      <c r="IT152" s="1726"/>
      <c r="IU152" s="1726"/>
      <c r="IV152" s="1726"/>
      <c r="IW152" s="1726"/>
      <c r="IX152" s="1726"/>
      <c r="IY152" s="1726"/>
      <c r="IZ152" s="1726"/>
      <c r="JA152" s="1791"/>
      <c r="JB152" s="1664"/>
      <c r="JC152" s="1664"/>
      <c r="JD152" s="1664"/>
      <c r="JE152" s="1664"/>
      <c r="JF152" s="1664"/>
      <c r="JG152" s="1664"/>
      <c r="JH152" s="1664"/>
      <c r="JI152" s="1664"/>
      <c r="JJ152" s="1664"/>
      <c r="JK152" s="1664"/>
      <c r="JL152" s="1664"/>
      <c r="JM152" s="1664"/>
      <c r="JN152" s="1791"/>
      <c r="JO152" s="1664"/>
      <c r="JP152" s="1726"/>
      <c r="JQ152" s="1726"/>
      <c r="JR152" s="1726"/>
      <c r="JS152" s="1726"/>
      <c r="JT152" s="1726"/>
      <c r="JU152" s="1726"/>
      <c r="JV152" s="1726"/>
      <c r="JW152" s="1726"/>
      <c r="JX152" s="1726"/>
      <c r="JY152" s="1726"/>
      <c r="JZ152" s="1726"/>
      <c r="KA152" s="1726"/>
      <c r="KB152" s="1726"/>
      <c r="KC152" s="1726"/>
      <c r="KD152" s="1726"/>
      <c r="KE152" s="1726"/>
      <c r="KF152" s="1726"/>
      <c r="KG152" s="1726"/>
      <c r="KH152" s="1726"/>
      <c r="KI152" s="1726"/>
      <c r="KJ152" s="1726"/>
      <c r="KK152" s="1726"/>
      <c r="KL152" s="1726"/>
      <c r="KM152" s="1726"/>
      <c r="KN152" s="1726"/>
      <c r="KO152" s="1726"/>
      <c r="KP152" s="1726"/>
      <c r="KQ152" s="1801"/>
      <c r="KR152" s="1726"/>
      <c r="KS152" s="1726"/>
      <c r="KT152" s="1726"/>
      <c r="KU152" s="1726"/>
      <c r="KV152" s="1726"/>
      <c r="KW152" s="1726"/>
      <c r="KX152" s="1726"/>
      <c r="KY152" s="1726"/>
      <c r="KZ152" s="1726"/>
      <c r="LA152" s="1726"/>
      <c r="LB152" s="1726"/>
      <c r="LC152" s="1726"/>
      <c r="LD152" s="1726"/>
      <c r="LE152" s="1726"/>
      <c r="LF152" s="1726"/>
      <c r="LG152" s="1726"/>
      <c r="LH152" s="1726"/>
      <c r="LI152" s="1726"/>
      <c r="LJ152" s="1726"/>
      <c r="LK152" s="1726"/>
      <c r="LL152" s="1726"/>
      <c r="LM152" s="1726"/>
      <c r="LN152" s="1726"/>
      <c r="LO152" s="1726"/>
      <c r="LP152" s="1726"/>
      <c r="LQ152" s="1726"/>
      <c r="LR152" s="1726"/>
      <c r="LS152" s="1726"/>
      <c r="LT152" s="1726"/>
      <c r="LU152" s="1726"/>
      <c r="LV152" s="1726"/>
      <c r="LW152" s="1664"/>
      <c r="LX152" s="1791"/>
      <c r="LY152" s="1664"/>
      <c r="LZ152" s="1664"/>
      <c r="MA152" s="1664"/>
      <c r="MB152" s="1664"/>
      <c r="MC152" s="1664"/>
      <c r="MD152" s="1664"/>
      <c r="ME152" s="1664"/>
      <c r="MF152" s="1664"/>
      <c r="MG152" s="1664"/>
      <c r="MH152" s="1791"/>
      <c r="MI152" s="1664"/>
      <c r="MJ152" s="1805"/>
      <c r="MK152" s="1805"/>
      <c r="ML152" s="1805"/>
      <c r="MM152" s="1805"/>
      <c r="MN152" s="1805"/>
      <c r="MO152" s="1805"/>
      <c r="MP152" s="1805"/>
      <c r="MQ152" s="1805"/>
      <c r="MR152" s="1805"/>
      <c r="MS152" s="1805"/>
      <c r="MT152" s="1805"/>
      <c r="MU152" s="1805"/>
      <c r="MV152" s="1805"/>
      <c r="MW152" s="1805"/>
      <c r="MX152" s="1805"/>
      <c r="MY152" s="1805"/>
      <c r="MZ152" s="1805"/>
      <c r="NA152" s="1805"/>
      <c r="NB152" s="1805"/>
      <c r="NC152" s="1805"/>
      <c r="ND152" s="1805"/>
      <c r="NE152" s="1805"/>
      <c r="NF152" s="1805"/>
      <c r="NG152" s="1805"/>
      <c r="NH152" s="1805"/>
      <c r="NI152" s="1805"/>
      <c r="NJ152" s="1805"/>
      <c r="NK152" s="1805"/>
      <c r="NL152" s="1805"/>
      <c r="NM152" s="1805"/>
      <c r="NN152" s="1805"/>
      <c r="NO152" s="1805"/>
      <c r="NP152" s="1805"/>
      <c r="NQ152" s="1805"/>
      <c r="NR152" s="1805"/>
      <c r="NS152" s="1791"/>
      <c r="NT152" s="1664"/>
      <c r="NU152" s="1726"/>
      <c r="NV152" s="1726"/>
      <c r="NW152" s="1726"/>
      <c r="NX152" s="1726"/>
      <c r="NY152" s="1726"/>
      <c r="NZ152" s="1726"/>
      <c r="OA152" s="1726"/>
      <c r="OB152" s="1726"/>
      <c r="OC152" s="1726"/>
      <c r="OD152" s="1726"/>
      <c r="OE152" s="1726"/>
      <c r="OF152" s="1726"/>
      <c r="OG152" s="1726"/>
      <c r="OH152" s="1726"/>
      <c r="OI152" s="1726"/>
      <c r="OJ152" s="1726"/>
      <c r="OK152" s="1726"/>
      <c r="OL152" s="1726"/>
      <c r="OM152" s="1726"/>
      <c r="ON152" s="1726"/>
      <c r="OO152" s="1726"/>
      <c r="OP152" s="1726"/>
      <c r="OQ152" s="1726"/>
      <c r="OR152" s="1726"/>
      <c r="OS152" s="1726"/>
      <c r="OT152" s="1726"/>
      <c r="OU152" s="1726"/>
      <c r="OV152" s="1726"/>
      <c r="OW152" s="1726"/>
      <c r="OX152" s="1726"/>
      <c r="OY152" s="1726"/>
      <c r="OZ152" s="1726"/>
      <c r="PA152" s="1726"/>
      <c r="PB152" s="1726"/>
      <c r="PC152" s="1726"/>
      <c r="PD152" s="1726"/>
      <c r="PE152" s="1726"/>
      <c r="PF152" s="1726"/>
      <c r="PG152" s="1726"/>
      <c r="PH152" s="1726"/>
      <c r="PI152" s="1726"/>
      <c r="PJ152" s="1726"/>
      <c r="PK152" s="1726"/>
      <c r="PL152" s="1726"/>
      <c r="PM152" s="1726"/>
      <c r="PN152" s="1726"/>
      <c r="PO152" s="1726"/>
      <c r="PP152" s="1726"/>
      <c r="PQ152" s="1726"/>
      <c r="PR152" s="1726"/>
      <c r="PS152" s="1726"/>
      <c r="PT152" s="1726"/>
      <c r="PU152" s="1726"/>
      <c r="PV152" s="1726"/>
      <c r="PW152" s="1726"/>
      <c r="PX152" s="1726"/>
      <c r="PY152" s="1726"/>
      <c r="PZ152" s="1726"/>
      <c r="QA152" s="1726"/>
      <c r="QB152" s="1726"/>
      <c r="QC152" s="1726"/>
      <c r="QD152" s="1726"/>
      <c r="QE152" s="1726"/>
      <c r="QF152" s="1726"/>
      <c r="QG152" s="1726"/>
      <c r="QH152" s="1726"/>
      <c r="QI152" s="1726"/>
      <c r="QJ152" s="1726"/>
      <c r="QK152" s="1664"/>
      <c r="QL152" s="1791"/>
      <c r="QM152" s="1664"/>
      <c r="QN152" s="1806"/>
      <c r="QO152" s="1806"/>
      <c r="QP152" s="1806"/>
      <c r="QQ152" s="1806"/>
      <c r="QR152" s="1806"/>
      <c r="QS152" s="1806"/>
      <c r="QT152" s="1806"/>
      <c r="QU152" s="1806"/>
      <c r="QV152" s="1806"/>
      <c r="QW152" s="1806"/>
      <c r="QX152" s="1806"/>
      <c r="QY152" s="1"/>
      <c r="QZ152" s="153"/>
      <c r="RA152" s="1"/>
      <c r="RB152" s="1"/>
      <c r="RC152" s="1"/>
      <c r="RD152" s="1"/>
      <c r="RE152" s="1"/>
      <c r="RF152" s="1"/>
      <c r="RG152" s="1"/>
      <c r="RH152" s="1"/>
      <c r="RI152" s="1"/>
      <c r="RJ152" s="1"/>
      <c r="RK152" s="1"/>
      <c r="RL152" s="1"/>
      <c r="RM152" s="1"/>
      <c r="RN152" s="3675"/>
      <c r="RO152" s="1"/>
      <c r="RP152" s="1"/>
      <c r="RQ152" s="1"/>
      <c r="RR152" s="1"/>
      <c r="RS152" s="1"/>
      <c r="RT152" s="1"/>
      <c r="RU152" s="1"/>
      <c r="RV152" s="1"/>
      <c r="RW152" s="1"/>
      <c r="RX152" s="1"/>
      <c r="RY152" s="1"/>
      <c r="RZ152" s="3675"/>
      <c r="SA152" s="1"/>
      <c r="SB152" s="1"/>
      <c r="SC152" s="1"/>
      <c r="SD152" s="126"/>
      <c r="SE152" s="1"/>
      <c r="SF152" s="153"/>
      <c r="SG152" s="1"/>
      <c r="SH152" s="1"/>
      <c r="SI152" s="1"/>
      <c r="SJ152" s="1"/>
      <c r="SK152" s="1"/>
      <c r="SL152" s="1"/>
      <c r="SM152" s="1"/>
      <c r="SN152" s="1"/>
      <c r="SO152" s="1"/>
      <c r="SP152" s="1"/>
      <c r="SQ152" s="1"/>
      <c r="SR152" s="1"/>
      <c r="SV152" s="1748"/>
      <c r="TD152" s="1"/>
    </row>
    <row r="153" spans="1:524" s="154" customFormat="1" x14ac:dyDescent="0.3">
      <c r="A153" s="1664"/>
      <c r="B153" s="1664"/>
      <c r="C153" s="1664"/>
      <c r="D153" s="1664"/>
      <c r="E153" s="1664"/>
      <c r="F153" s="1664"/>
      <c r="G153" s="1664"/>
      <c r="H153" s="1664"/>
      <c r="I153" s="1664"/>
      <c r="J153" s="1664"/>
      <c r="K153" s="1664"/>
      <c r="L153" s="1664"/>
      <c r="M153" s="1664"/>
      <c r="N153" s="1664"/>
      <c r="O153" s="1664"/>
      <c r="P153" s="1664"/>
      <c r="Q153" s="1664"/>
      <c r="R153" s="1664"/>
      <c r="S153" s="1791"/>
      <c r="T153" s="1664"/>
      <c r="U153" s="1815" t="s">
        <v>4677</v>
      </c>
      <c r="V153" s="1799" t="s">
        <v>4681</v>
      </c>
      <c r="W153" s="1799"/>
      <c r="X153" s="1799"/>
      <c r="Y153" s="1799"/>
      <c r="Z153" s="2356" t="s">
        <v>4682</v>
      </c>
      <c r="AA153" s="1799"/>
      <c r="AB153" s="1799"/>
      <c r="AC153" s="1799"/>
      <c r="AD153" s="1799"/>
      <c r="AE153" s="1799"/>
      <c r="AF153" s="1799"/>
      <c r="AG153" s="1799"/>
      <c r="AH153" s="1795"/>
      <c r="AI153" s="1795"/>
      <c r="AJ153" s="1795"/>
      <c r="AK153" s="1795"/>
      <c r="AL153" s="1795"/>
      <c r="AM153" s="1795"/>
      <c r="AN153" s="1795"/>
      <c r="AO153" s="1795"/>
      <c r="AP153" s="1795"/>
      <c r="AQ153" s="1795"/>
      <c r="AR153" s="1795"/>
      <c r="AS153" s="1795"/>
      <c r="AT153" s="1795"/>
      <c r="AU153" s="2653"/>
      <c r="AV153" s="2208"/>
      <c r="AW153" s="2319"/>
      <c r="AX153" s="1798"/>
      <c r="AY153" s="1798"/>
      <c r="AZ153" s="1664"/>
      <c r="BA153" s="1791"/>
      <c r="BB153" s="1664"/>
      <c r="BC153" s="2640">
        <v>91</v>
      </c>
      <c r="BD153" s="2641" t="s">
        <v>877</v>
      </c>
      <c r="BE153" s="2641" t="s">
        <v>1237</v>
      </c>
      <c r="BF153" s="2641">
        <v>10500</v>
      </c>
      <c r="BG153" s="2066">
        <v>178</v>
      </c>
      <c r="BH153" s="2642">
        <v>0.7</v>
      </c>
      <c r="BI153" s="2643">
        <f t="shared" si="22"/>
        <v>0</v>
      </c>
      <c r="BJ153" s="2640">
        <f t="shared" si="23"/>
        <v>0</v>
      </c>
      <c r="BK153" s="2640">
        <f t="shared" si="24"/>
        <v>0</v>
      </c>
      <c r="BL153" s="2641">
        <f t="shared" si="25"/>
        <v>0</v>
      </c>
      <c r="BM153" s="2638">
        <f t="shared" si="26"/>
        <v>0</v>
      </c>
      <c r="BN153" s="2640">
        <v>104</v>
      </c>
      <c r="BO153" s="1664"/>
      <c r="BP153" s="1664"/>
      <c r="BQ153" s="1664"/>
      <c r="BR153" s="1664"/>
      <c r="BS153" s="1791"/>
      <c r="BT153" s="1664"/>
      <c r="BU153" s="1800"/>
      <c r="BV153" s="1800"/>
      <c r="BW153" s="1800"/>
      <c r="BX153" s="1800"/>
      <c r="BY153" s="1800"/>
      <c r="BZ153" s="1800"/>
      <c r="CA153" s="1800"/>
      <c r="CB153" s="1800"/>
      <c r="CC153" s="1800"/>
      <c r="CD153" s="1800"/>
      <c r="CE153" s="1791"/>
      <c r="CF153" s="1664"/>
      <c r="CG153" s="1726"/>
      <c r="CH153" s="1726"/>
      <c r="CI153" s="1726"/>
      <c r="CJ153" s="1726"/>
      <c r="CK153" s="1726"/>
      <c r="CL153" s="1726"/>
      <c r="CM153" s="1726"/>
      <c r="CN153" s="1726"/>
      <c r="CO153" s="1726"/>
      <c r="CP153" s="1726"/>
      <c r="CQ153" s="1726"/>
      <c r="CR153" s="1726"/>
      <c r="CS153" s="1726"/>
      <c r="CT153" s="1726"/>
      <c r="CU153" s="1726"/>
      <c r="CV153" s="1726"/>
      <c r="CW153" s="1726"/>
      <c r="CX153" s="1726"/>
      <c r="CY153" s="1726"/>
      <c r="CZ153" s="1726"/>
      <c r="DA153" s="1726"/>
      <c r="DB153" s="1726"/>
      <c r="DC153" s="1726"/>
      <c r="DD153" s="1726"/>
      <c r="DE153" s="1726"/>
      <c r="DF153" s="1726"/>
      <c r="DG153" s="1726"/>
      <c r="DH153" s="1726"/>
      <c r="DI153" s="1726"/>
      <c r="DJ153" s="1726"/>
      <c r="DK153" s="1726"/>
      <c r="DL153" s="1726"/>
      <c r="DM153" s="1726"/>
      <c r="DN153" s="1726"/>
      <c r="DO153" s="1726"/>
      <c r="DP153" s="1726"/>
      <c r="DQ153" s="1726"/>
      <c r="DR153" s="1664"/>
      <c r="DS153" s="1791"/>
      <c r="DT153" s="1664"/>
      <c r="DU153" s="1726"/>
      <c r="DV153" s="1726"/>
      <c r="DW153" s="1726"/>
      <c r="DX153" s="1726"/>
      <c r="DY153" s="1726"/>
      <c r="DZ153" s="1726"/>
      <c r="EA153" s="1726"/>
      <c r="EB153" s="1726"/>
      <c r="EC153" s="1726"/>
      <c r="ED153" s="1726"/>
      <c r="EE153" s="1726"/>
      <c r="EF153" s="1726"/>
      <c r="EG153" s="1726"/>
      <c r="EH153" s="1726"/>
      <c r="EI153" s="1726"/>
      <c r="EJ153" s="1726"/>
      <c r="EK153" s="1726"/>
      <c r="EL153" s="1726"/>
      <c r="EM153" s="1726"/>
      <c r="EN153" s="1726"/>
      <c r="EO153" s="1726"/>
      <c r="EP153" s="1726"/>
      <c r="EQ153" s="1726"/>
      <c r="ER153" s="1726"/>
      <c r="ES153" s="1726"/>
      <c r="ET153" s="1726"/>
      <c r="EU153" s="1726"/>
      <c r="EV153" s="1726"/>
      <c r="EW153" s="1726"/>
      <c r="EX153" s="1726"/>
      <c r="EY153" s="1726"/>
      <c r="EZ153" s="1726"/>
      <c r="FA153" s="1726"/>
      <c r="FB153" s="1726"/>
      <c r="FC153" s="1726"/>
      <c r="FD153" s="1801"/>
      <c r="FE153" s="1664"/>
      <c r="FF153" s="1804"/>
      <c r="FG153" s="1804"/>
      <c r="FH153" s="1804"/>
      <c r="FI153" s="1804"/>
      <c r="FJ153" s="1804"/>
      <c r="FK153" s="1804"/>
      <c r="FL153" s="1804"/>
      <c r="FM153" s="1804"/>
      <c r="FN153" s="1804"/>
      <c r="FO153" s="1804"/>
      <c r="FP153" s="1804"/>
      <c r="FQ153" s="1804"/>
      <c r="FR153" s="1804"/>
      <c r="FS153" s="1804"/>
      <c r="FT153" s="1804"/>
      <c r="FU153" s="1804"/>
      <c r="FV153" s="1804"/>
      <c r="FW153" s="1804"/>
      <c r="FX153" s="1804"/>
      <c r="FY153" s="1804"/>
      <c r="FZ153" s="1804"/>
      <c r="GA153" s="1804"/>
      <c r="GB153" s="1804"/>
      <c r="GC153" s="1804"/>
      <c r="GD153" s="1804"/>
      <c r="GE153" s="1804"/>
      <c r="GF153" s="1804"/>
      <c r="GG153" s="1804"/>
      <c r="GH153" s="1804"/>
      <c r="GI153" s="1804"/>
      <c r="GJ153" s="1804"/>
      <c r="GK153" s="1804"/>
      <c r="GL153" s="1804"/>
      <c r="GM153" s="1804"/>
      <c r="GN153" s="1804"/>
      <c r="GO153" s="1804"/>
      <c r="GP153" s="1804"/>
      <c r="GQ153" s="1804"/>
      <c r="GR153" s="1804"/>
      <c r="GS153" s="1804"/>
      <c r="GT153" s="1804"/>
      <c r="GU153" s="1804"/>
      <c r="GV153" s="1804"/>
      <c r="GW153" s="1804"/>
      <c r="GX153" s="1804"/>
      <c r="GY153" s="1804"/>
      <c r="GZ153" s="1804"/>
      <c r="HA153" s="1804"/>
      <c r="HB153" s="1804"/>
      <c r="HC153" s="1804"/>
      <c r="HD153" s="1804"/>
      <c r="HE153" s="1804"/>
      <c r="HF153" s="1804"/>
      <c r="HG153" s="1804"/>
      <c r="HH153" s="1804"/>
      <c r="HI153" s="1804"/>
      <c r="HJ153" s="1804"/>
      <c r="HK153" s="1804"/>
      <c r="HL153" s="1804"/>
      <c r="HM153" s="1804"/>
      <c r="HN153" s="1791"/>
      <c r="HO153" s="1664"/>
      <c r="HP153" s="1726"/>
      <c r="HQ153" s="1726"/>
      <c r="HR153" s="1726"/>
      <c r="HS153" s="1726"/>
      <c r="HT153" s="1726"/>
      <c r="HU153" s="1726"/>
      <c r="HV153" s="1726"/>
      <c r="HW153" s="1726"/>
      <c r="HX153" s="1726"/>
      <c r="HY153" s="1726"/>
      <c r="HZ153" s="1726"/>
      <c r="IA153" s="1726"/>
      <c r="IB153" s="1726"/>
      <c r="IC153" s="1726"/>
      <c r="ID153" s="1726"/>
      <c r="IE153" s="1726"/>
      <c r="IF153" s="1726"/>
      <c r="IG153" s="1726"/>
      <c r="IH153" s="1726"/>
      <c r="II153" s="1726"/>
      <c r="IJ153" s="1726"/>
      <c r="IK153" s="1726"/>
      <c r="IL153" s="1726"/>
      <c r="IM153" s="1726"/>
      <c r="IN153" s="1726"/>
      <c r="IO153" s="1726"/>
      <c r="IP153" s="1726"/>
      <c r="IQ153" s="1726"/>
      <c r="IR153" s="1726"/>
      <c r="IS153" s="1726"/>
      <c r="IT153" s="1726"/>
      <c r="IU153" s="1726"/>
      <c r="IV153" s="1726"/>
      <c r="IW153" s="1726"/>
      <c r="IX153" s="1726"/>
      <c r="IY153" s="1726"/>
      <c r="IZ153" s="1726"/>
      <c r="JA153" s="1791"/>
      <c r="JB153" s="1664"/>
      <c r="JC153" s="1664"/>
      <c r="JD153" s="1664"/>
      <c r="JE153" s="1664"/>
      <c r="JF153" s="1664"/>
      <c r="JG153" s="1664"/>
      <c r="JH153" s="1664"/>
      <c r="JI153" s="1664"/>
      <c r="JJ153" s="1664"/>
      <c r="JK153" s="1664"/>
      <c r="JL153" s="1664"/>
      <c r="JM153" s="1664"/>
      <c r="JN153" s="1791"/>
      <c r="JO153" s="1664"/>
      <c r="JP153" s="1726"/>
      <c r="JQ153" s="1726"/>
      <c r="JR153" s="1726"/>
      <c r="JS153" s="1726"/>
      <c r="JT153" s="1726"/>
      <c r="JU153" s="1726"/>
      <c r="JV153" s="1726"/>
      <c r="JW153" s="1726"/>
      <c r="JX153" s="1726"/>
      <c r="JY153" s="1726"/>
      <c r="JZ153" s="1726"/>
      <c r="KA153" s="1726"/>
      <c r="KB153" s="1726"/>
      <c r="KC153" s="1726"/>
      <c r="KD153" s="1726"/>
      <c r="KE153" s="1726"/>
      <c r="KF153" s="1726"/>
      <c r="KG153" s="1726"/>
      <c r="KH153" s="1726"/>
      <c r="KI153" s="1726"/>
      <c r="KJ153" s="1726"/>
      <c r="KK153" s="1726"/>
      <c r="KL153" s="1726"/>
      <c r="KM153" s="1726"/>
      <c r="KN153" s="1726"/>
      <c r="KO153" s="1726"/>
      <c r="KP153" s="1726"/>
      <c r="KQ153" s="1801"/>
      <c r="KR153" s="1726"/>
      <c r="KS153" s="1726"/>
      <c r="KT153" s="1726"/>
      <c r="KU153" s="1726"/>
      <c r="KV153" s="1726"/>
      <c r="KW153" s="1726"/>
      <c r="KX153" s="1726"/>
      <c r="KY153" s="1726"/>
      <c r="KZ153" s="1726"/>
      <c r="LA153" s="1726"/>
      <c r="LB153" s="1726"/>
      <c r="LC153" s="1726"/>
      <c r="LD153" s="1726"/>
      <c r="LE153" s="1726"/>
      <c r="LF153" s="1726"/>
      <c r="LG153" s="1726"/>
      <c r="LH153" s="1726"/>
      <c r="LI153" s="1726"/>
      <c r="LJ153" s="1726"/>
      <c r="LK153" s="1726"/>
      <c r="LL153" s="1726"/>
      <c r="LM153" s="1726"/>
      <c r="LN153" s="1726"/>
      <c r="LO153" s="1726"/>
      <c r="LP153" s="1726"/>
      <c r="LQ153" s="1726"/>
      <c r="LR153" s="1726"/>
      <c r="LS153" s="1726"/>
      <c r="LT153" s="1726"/>
      <c r="LU153" s="1726"/>
      <c r="LV153" s="1726"/>
      <c r="LW153" s="1664"/>
      <c r="LX153" s="1791"/>
      <c r="LY153" s="1664"/>
      <c r="LZ153" s="1664"/>
      <c r="MA153" s="1664"/>
      <c r="MB153" s="1664"/>
      <c r="MC153" s="1664"/>
      <c r="MD153" s="1664"/>
      <c r="ME153" s="1664"/>
      <c r="MF153" s="1664"/>
      <c r="MG153" s="1664"/>
      <c r="MH153" s="1791"/>
      <c r="MI153" s="1664"/>
      <c r="MJ153" s="1805"/>
      <c r="MK153" s="1805"/>
      <c r="ML153" s="1805"/>
      <c r="MM153" s="1805"/>
      <c r="MN153" s="1805"/>
      <c r="MO153" s="1805"/>
      <c r="MP153" s="1805"/>
      <c r="MQ153" s="1805"/>
      <c r="MR153" s="1805"/>
      <c r="MS153" s="1805"/>
      <c r="MT153" s="1805"/>
      <c r="MU153" s="1805"/>
      <c r="MV153" s="1805"/>
      <c r="MW153" s="1805"/>
      <c r="MX153" s="1805"/>
      <c r="MY153" s="1805"/>
      <c r="MZ153" s="1805"/>
      <c r="NA153" s="1805"/>
      <c r="NB153" s="1805"/>
      <c r="NC153" s="1805"/>
      <c r="ND153" s="1805"/>
      <c r="NE153" s="1805"/>
      <c r="NF153" s="1805"/>
      <c r="NG153" s="1805"/>
      <c r="NH153" s="1805"/>
      <c r="NI153" s="1805"/>
      <c r="NJ153" s="1805"/>
      <c r="NK153" s="1805"/>
      <c r="NL153" s="1805"/>
      <c r="NM153" s="1805"/>
      <c r="NN153" s="1805"/>
      <c r="NO153" s="1805"/>
      <c r="NP153" s="1805"/>
      <c r="NQ153" s="1805"/>
      <c r="NR153" s="1805"/>
      <c r="NS153" s="1791"/>
      <c r="NT153" s="1664"/>
      <c r="NU153" s="1726"/>
      <c r="NV153" s="1726"/>
      <c r="NW153" s="1726"/>
      <c r="NX153" s="1726"/>
      <c r="NY153" s="1726"/>
      <c r="NZ153" s="1726"/>
      <c r="OA153" s="1726"/>
      <c r="OB153" s="1726"/>
      <c r="OC153" s="1726"/>
      <c r="OD153" s="1726"/>
      <c r="OE153" s="1726"/>
      <c r="OF153" s="1726"/>
      <c r="OG153" s="1726"/>
      <c r="OH153" s="1726"/>
      <c r="OI153" s="1726"/>
      <c r="OJ153" s="1726"/>
      <c r="OK153" s="1726"/>
      <c r="OL153" s="1726"/>
      <c r="OM153" s="1726"/>
      <c r="ON153" s="1726"/>
      <c r="OO153" s="1726"/>
      <c r="OP153" s="1726"/>
      <c r="OQ153" s="1726"/>
      <c r="OR153" s="1726"/>
      <c r="OS153" s="1726"/>
      <c r="OT153" s="1726"/>
      <c r="OU153" s="1726"/>
      <c r="OV153" s="1726"/>
      <c r="OW153" s="1726"/>
      <c r="OX153" s="1726"/>
      <c r="OY153" s="1726"/>
      <c r="OZ153" s="1726"/>
      <c r="PA153" s="1726"/>
      <c r="PB153" s="1726"/>
      <c r="PC153" s="1726"/>
      <c r="PD153" s="1726"/>
      <c r="PE153" s="1726"/>
      <c r="PF153" s="1726"/>
      <c r="PG153" s="1726"/>
      <c r="PH153" s="1726"/>
      <c r="PI153" s="1726"/>
      <c r="PJ153" s="1726"/>
      <c r="PK153" s="1726"/>
      <c r="PL153" s="1726"/>
      <c r="PM153" s="1726"/>
      <c r="PN153" s="1726"/>
      <c r="PO153" s="1726"/>
      <c r="PP153" s="1726"/>
      <c r="PQ153" s="1726"/>
      <c r="PR153" s="1726"/>
      <c r="PS153" s="1726"/>
      <c r="PT153" s="1726"/>
      <c r="PU153" s="1726"/>
      <c r="PV153" s="1726"/>
      <c r="PW153" s="1726"/>
      <c r="PX153" s="1726"/>
      <c r="PY153" s="1726"/>
      <c r="PZ153" s="1726"/>
      <c r="QA153" s="1726"/>
      <c r="QB153" s="1726"/>
      <c r="QC153" s="1726"/>
      <c r="QD153" s="1726"/>
      <c r="QE153" s="1726"/>
      <c r="QF153" s="1726"/>
      <c r="QG153" s="1726"/>
      <c r="QH153" s="1726"/>
      <c r="QI153" s="1726"/>
      <c r="QJ153" s="1726"/>
      <c r="QK153" s="1664"/>
      <c r="QL153" s="1791"/>
      <c r="QM153" s="1664"/>
      <c r="QN153" s="1806"/>
      <c r="QO153" s="1806"/>
      <c r="QP153" s="1806"/>
      <c r="QQ153" s="1806"/>
      <c r="QR153" s="1806"/>
      <c r="QS153" s="1806"/>
      <c r="QT153" s="1806"/>
      <c r="QU153" s="1806"/>
      <c r="QV153" s="1806"/>
      <c r="QW153" s="1806"/>
      <c r="QX153" s="1806"/>
      <c r="QY153" s="1"/>
      <c r="QZ153" s="153"/>
      <c r="RA153" s="1"/>
      <c r="RB153" s="1"/>
      <c r="RC153" s="1"/>
      <c r="RD153" s="1"/>
      <c r="RE153" s="1"/>
      <c r="RF153" s="1"/>
      <c r="RG153" s="1"/>
      <c r="RH153" s="1"/>
      <c r="RI153" s="1"/>
      <c r="RJ153" s="1"/>
      <c r="RK153" s="1"/>
      <c r="RL153" s="1"/>
      <c r="RM153" s="1"/>
      <c r="RN153" s="3675"/>
      <c r="RO153" s="1"/>
      <c r="RP153" s="1"/>
      <c r="RQ153" s="1"/>
      <c r="RR153" s="1"/>
      <c r="RS153" s="1"/>
      <c r="RT153" s="1"/>
      <c r="RU153" s="1"/>
      <c r="RV153" s="1"/>
      <c r="RW153" s="1"/>
      <c r="RX153" s="1"/>
      <c r="RY153" s="1"/>
      <c r="RZ153" s="3675"/>
      <c r="SA153" s="1"/>
      <c r="SB153" s="1"/>
      <c r="SC153" s="1"/>
      <c r="SD153" s="126"/>
      <c r="SE153" s="1"/>
      <c r="SF153" s="153"/>
      <c r="SG153" s="1"/>
      <c r="SH153" s="1"/>
      <c r="SI153" s="1"/>
      <c r="SJ153" s="1"/>
      <c r="SK153" s="1"/>
      <c r="SL153" s="1"/>
      <c r="SM153" s="1"/>
      <c r="SN153" s="1"/>
      <c r="SO153" s="1"/>
      <c r="SP153" s="1"/>
      <c r="SQ153" s="1"/>
      <c r="SR153" s="1"/>
      <c r="SV153" s="1748"/>
      <c r="TD153" s="1"/>
    </row>
    <row r="154" spans="1:524" s="154" customFormat="1" x14ac:dyDescent="0.3">
      <c r="A154" s="1664"/>
      <c r="B154" s="1664"/>
      <c r="C154" s="1664"/>
      <c r="D154" s="1664"/>
      <c r="E154" s="1664"/>
      <c r="F154" s="1664"/>
      <c r="G154" s="1664"/>
      <c r="H154" s="1664"/>
      <c r="I154" s="1664"/>
      <c r="J154" s="1664"/>
      <c r="K154" s="1664"/>
      <c r="L154" s="1664"/>
      <c r="M154" s="1664"/>
      <c r="N154" s="1664"/>
      <c r="O154" s="1664"/>
      <c r="P154" s="1664"/>
      <c r="Q154" s="1664"/>
      <c r="R154" s="1664"/>
      <c r="S154" s="1791"/>
      <c r="T154" s="1664"/>
      <c r="U154" s="1815" t="s">
        <v>4677</v>
      </c>
      <c r="V154" s="2359">
        <f>IFERROR((1.446*Y9)-(0.03*(Y23/V7)),0)</f>
        <v>0.83548239705318683</v>
      </c>
      <c r="W154" s="2060"/>
      <c r="X154" s="2651" t="s">
        <v>4683</v>
      </c>
      <c r="Y154" s="2654">
        <f>IFERROR(Y23/V7,0)</f>
        <v>7.9150351667552972</v>
      </c>
      <c r="Z154" s="2356" t="s">
        <v>4684</v>
      </c>
      <c r="AA154" s="1799"/>
      <c r="AB154" s="1799"/>
      <c r="AC154" s="1799"/>
      <c r="AD154" s="1799"/>
      <c r="AE154" s="1799"/>
      <c r="AF154" s="1799"/>
      <c r="AG154" s="1799"/>
      <c r="AH154" s="1795"/>
      <c r="AI154" s="1795"/>
      <c r="AJ154" s="1795"/>
      <c r="AK154" s="1795"/>
      <c r="AL154" s="1795"/>
      <c r="AM154" s="1795"/>
      <c r="AN154" s="1795"/>
      <c r="AO154" s="1795"/>
      <c r="AP154" s="1795"/>
      <c r="AQ154" s="1795"/>
      <c r="AR154" s="1795"/>
      <c r="AS154" s="1795"/>
      <c r="AT154" s="1795"/>
      <c r="AU154" s="2098"/>
      <c r="AV154" s="2208"/>
      <c r="AW154" s="2655"/>
      <c r="AX154" s="1798"/>
      <c r="AY154" s="1798"/>
      <c r="AZ154" s="1664"/>
      <c r="BA154" s="1791"/>
      <c r="BB154" s="1664"/>
      <c r="BC154" s="3697">
        <v>90</v>
      </c>
      <c r="BD154" s="2641" t="s">
        <v>877</v>
      </c>
      <c r="BE154" s="2641" t="s">
        <v>1287</v>
      </c>
      <c r="BF154" s="2641">
        <v>10000</v>
      </c>
      <c r="BG154" s="2066">
        <v>181</v>
      </c>
      <c r="BH154" s="2642">
        <v>0.8</v>
      </c>
      <c r="BI154" s="2643">
        <f t="shared" si="22"/>
        <v>0</v>
      </c>
      <c r="BJ154" s="2640">
        <f t="shared" si="23"/>
        <v>0</v>
      </c>
      <c r="BK154" s="2640">
        <f t="shared" si="24"/>
        <v>0</v>
      </c>
      <c r="BL154" s="2641">
        <f t="shared" si="25"/>
        <v>0</v>
      </c>
      <c r="BM154" s="2638">
        <f t="shared" si="26"/>
        <v>0</v>
      </c>
      <c r="BN154" s="2640">
        <v>92</v>
      </c>
      <c r="BO154" s="1664"/>
      <c r="BP154" s="1664"/>
      <c r="BQ154" s="1664"/>
      <c r="BR154" s="1664"/>
      <c r="BS154" s="1791"/>
      <c r="BT154" s="1664"/>
      <c r="BU154" s="1800"/>
      <c r="BV154" s="1800"/>
      <c r="BW154" s="1800"/>
      <c r="BX154" s="1800"/>
      <c r="BY154" s="1800"/>
      <c r="BZ154" s="1800"/>
      <c r="CA154" s="1800"/>
      <c r="CB154" s="1800"/>
      <c r="CC154" s="1800"/>
      <c r="CD154" s="1800"/>
      <c r="CE154" s="1791"/>
      <c r="CF154" s="1664"/>
      <c r="CG154" s="1726"/>
      <c r="CH154" s="1726"/>
      <c r="CI154" s="1726"/>
      <c r="CJ154" s="1726"/>
      <c r="CK154" s="1726"/>
      <c r="CL154" s="1726"/>
      <c r="CM154" s="1726"/>
      <c r="CN154" s="1726"/>
      <c r="CO154" s="1726"/>
      <c r="CP154" s="1726"/>
      <c r="CQ154" s="1726"/>
      <c r="CR154" s="1726"/>
      <c r="CS154" s="1726"/>
      <c r="CT154" s="1726"/>
      <c r="CU154" s="1726"/>
      <c r="CV154" s="1726"/>
      <c r="CW154" s="1726"/>
      <c r="CX154" s="1726"/>
      <c r="CY154" s="1726"/>
      <c r="CZ154" s="1726"/>
      <c r="DA154" s="1726"/>
      <c r="DB154" s="1726"/>
      <c r="DC154" s="1726"/>
      <c r="DD154" s="1726"/>
      <c r="DE154" s="1726"/>
      <c r="DF154" s="1726"/>
      <c r="DG154" s="1726"/>
      <c r="DH154" s="1726"/>
      <c r="DI154" s="1726"/>
      <c r="DJ154" s="1726"/>
      <c r="DK154" s="1726"/>
      <c r="DL154" s="1726"/>
      <c r="DM154" s="1726"/>
      <c r="DN154" s="1726"/>
      <c r="DO154" s="1726"/>
      <c r="DP154" s="1726"/>
      <c r="DQ154" s="1726"/>
      <c r="DR154" s="1664"/>
      <c r="DS154" s="1791"/>
      <c r="DT154" s="1664"/>
      <c r="DU154" s="1726"/>
      <c r="DV154" s="1726"/>
      <c r="DW154" s="1726"/>
      <c r="DX154" s="1726"/>
      <c r="DY154" s="1726"/>
      <c r="DZ154" s="1726"/>
      <c r="EA154" s="1726"/>
      <c r="EB154" s="1726"/>
      <c r="EC154" s="1726"/>
      <c r="ED154" s="1726"/>
      <c r="EE154" s="1726"/>
      <c r="EF154" s="1726"/>
      <c r="EG154" s="1726"/>
      <c r="EH154" s="1726"/>
      <c r="EI154" s="1726"/>
      <c r="EJ154" s="1726"/>
      <c r="EK154" s="1726"/>
      <c r="EL154" s="1726"/>
      <c r="EM154" s="1726"/>
      <c r="EN154" s="1726"/>
      <c r="EO154" s="1726"/>
      <c r="EP154" s="1726"/>
      <c r="EQ154" s="1726"/>
      <c r="ER154" s="1726"/>
      <c r="ES154" s="1726"/>
      <c r="ET154" s="1726"/>
      <c r="EU154" s="1726"/>
      <c r="EV154" s="1726"/>
      <c r="EW154" s="1726"/>
      <c r="EX154" s="1726"/>
      <c r="EY154" s="1726"/>
      <c r="EZ154" s="1726"/>
      <c r="FA154" s="1726"/>
      <c r="FB154" s="1726"/>
      <c r="FC154" s="1726"/>
      <c r="FD154" s="1801"/>
      <c r="FE154" s="1664"/>
      <c r="FF154" s="1804"/>
      <c r="FG154" s="1804"/>
      <c r="FH154" s="1804"/>
      <c r="FI154" s="1804"/>
      <c r="FJ154" s="1804"/>
      <c r="FK154" s="1804"/>
      <c r="FL154" s="1804"/>
      <c r="FM154" s="1804"/>
      <c r="FN154" s="1804"/>
      <c r="FO154" s="1804"/>
      <c r="FP154" s="1804"/>
      <c r="FQ154" s="1804"/>
      <c r="FR154" s="1804"/>
      <c r="FS154" s="1804"/>
      <c r="FT154" s="1804"/>
      <c r="FU154" s="1804"/>
      <c r="FV154" s="1804"/>
      <c r="FW154" s="1804"/>
      <c r="FX154" s="1804"/>
      <c r="FY154" s="1804"/>
      <c r="FZ154" s="1804"/>
      <c r="GA154" s="1804"/>
      <c r="GB154" s="1804"/>
      <c r="GC154" s="1804"/>
      <c r="GD154" s="1804"/>
      <c r="GE154" s="1804"/>
      <c r="GF154" s="1804"/>
      <c r="GG154" s="1804"/>
      <c r="GH154" s="1804"/>
      <c r="GI154" s="1804"/>
      <c r="GJ154" s="1804"/>
      <c r="GK154" s="1804"/>
      <c r="GL154" s="1804"/>
      <c r="GM154" s="1804"/>
      <c r="GN154" s="1804"/>
      <c r="GO154" s="1804"/>
      <c r="GP154" s="1804"/>
      <c r="GQ154" s="1804"/>
      <c r="GR154" s="1804"/>
      <c r="GS154" s="1804"/>
      <c r="GT154" s="1804"/>
      <c r="GU154" s="1804"/>
      <c r="GV154" s="1804"/>
      <c r="GW154" s="1804"/>
      <c r="GX154" s="1804"/>
      <c r="GY154" s="1804"/>
      <c r="GZ154" s="1804"/>
      <c r="HA154" s="1804"/>
      <c r="HB154" s="1804"/>
      <c r="HC154" s="1804"/>
      <c r="HD154" s="1804"/>
      <c r="HE154" s="1804"/>
      <c r="HF154" s="1804"/>
      <c r="HG154" s="1804"/>
      <c r="HH154" s="1804"/>
      <c r="HI154" s="1804"/>
      <c r="HJ154" s="1804"/>
      <c r="HK154" s="1804"/>
      <c r="HL154" s="1804"/>
      <c r="HM154" s="1804"/>
      <c r="HN154" s="1791"/>
      <c r="HO154" s="1664"/>
      <c r="HP154" s="1726"/>
      <c r="HQ154" s="1726"/>
      <c r="HR154" s="1726"/>
      <c r="HS154" s="1726"/>
      <c r="HT154" s="1726"/>
      <c r="HU154" s="1726"/>
      <c r="HV154" s="1726"/>
      <c r="HW154" s="1726"/>
      <c r="HX154" s="1726"/>
      <c r="HY154" s="1726"/>
      <c r="HZ154" s="1726"/>
      <c r="IA154" s="1726"/>
      <c r="IB154" s="1726"/>
      <c r="IC154" s="1726"/>
      <c r="ID154" s="1726"/>
      <c r="IE154" s="1726"/>
      <c r="IF154" s="1726"/>
      <c r="IG154" s="1726"/>
      <c r="IH154" s="1726"/>
      <c r="II154" s="1726"/>
      <c r="IJ154" s="1726"/>
      <c r="IK154" s="1726"/>
      <c r="IL154" s="1726"/>
      <c r="IM154" s="1726"/>
      <c r="IN154" s="1726"/>
      <c r="IO154" s="1726"/>
      <c r="IP154" s="1726"/>
      <c r="IQ154" s="1726"/>
      <c r="IR154" s="1726"/>
      <c r="IS154" s="1726"/>
      <c r="IT154" s="1726"/>
      <c r="IU154" s="1726"/>
      <c r="IV154" s="1726"/>
      <c r="IW154" s="1726"/>
      <c r="IX154" s="1726"/>
      <c r="IY154" s="1726"/>
      <c r="IZ154" s="1726"/>
      <c r="JA154" s="1791"/>
      <c r="JB154" s="1664"/>
      <c r="JC154" s="1664"/>
      <c r="JD154" s="1664"/>
      <c r="JE154" s="1664"/>
      <c r="JF154" s="1664"/>
      <c r="JG154" s="1664"/>
      <c r="JH154" s="1664"/>
      <c r="JI154" s="1664"/>
      <c r="JJ154" s="1664"/>
      <c r="JK154" s="1664"/>
      <c r="JL154" s="1664"/>
      <c r="JM154" s="1664"/>
      <c r="JN154" s="1791"/>
      <c r="JO154" s="1664"/>
      <c r="JP154" s="1726"/>
      <c r="JQ154" s="1726"/>
      <c r="JR154" s="1726"/>
      <c r="JS154" s="1726"/>
      <c r="JT154" s="1726"/>
      <c r="JU154" s="1726"/>
      <c r="JV154" s="1726"/>
      <c r="JW154" s="1726"/>
      <c r="JX154" s="1726"/>
      <c r="JY154" s="1726"/>
      <c r="JZ154" s="1726"/>
      <c r="KA154" s="1726"/>
      <c r="KB154" s="1726"/>
      <c r="KC154" s="1726"/>
      <c r="KD154" s="1726"/>
      <c r="KE154" s="1726"/>
      <c r="KF154" s="1726"/>
      <c r="KG154" s="1726"/>
      <c r="KH154" s="1726"/>
      <c r="KI154" s="1726"/>
      <c r="KJ154" s="1726"/>
      <c r="KK154" s="1726"/>
      <c r="KL154" s="1726"/>
      <c r="KM154" s="1726"/>
      <c r="KN154" s="1726"/>
      <c r="KO154" s="1726"/>
      <c r="KP154" s="1726"/>
      <c r="KQ154" s="1801"/>
      <c r="KR154" s="1726"/>
      <c r="KS154" s="1726"/>
      <c r="KT154" s="1726"/>
      <c r="KU154" s="1726"/>
      <c r="KV154" s="1726"/>
      <c r="KW154" s="1726"/>
      <c r="KX154" s="1726"/>
      <c r="KY154" s="1726"/>
      <c r="KZ154" s="1726"/>
      <c r="LA154" s="1726"/>
      <c r="LB154" s="1726"/>
      <c r="LC154" s="1726"/>
      <c r="LD154" s="1726"/>
      <c r="LE154" s="1726"/>
      <c r="LF154" s="1726"/>
      <c r="LG154" s="1726"/>
      <c r="LH154" s="1726"/>
      <c r="LI154" s="1726"/>
      <c r="LJ154" s="1726"/>
      <c r="LK154" s="1726"/>
      <c r="LL154" s="1726"/>
      <c r="LM154" s="1726"/>
      <c r="LN154" s="1726"/>
      <c r="LO154" s="1726"/>
      <c r="LP154" s="1726"/>
      <c r="LQ154" s="1726"/>
      <c r="LR154" s="1726"/>
      <c r="LS154" s="1726"/>
      <c r="LT154" s="1726"/>
      <c r="LU154" s="1726"/>
      <c r="LV154" s="1726"/>
      <c r="LW154" s="1664"/>
      <c r="LX154" s="1791"/>
      <c r="LY154" s="1664"/>
      <c r="LZ154" s="1664"/>
      <c r="MA154" s="1664"/>
      <c r="MB154" s="1664"/>
      <c r="MC154" s="1664"/>
      <c r="MD154" s="1664"/>
      <c r="ME154" s="1664"/>
      <c r="MF154" s="1664"/>
      <c r="MG154" s="1664"/>
      <c r="MH154" s="1791"/>
      <c r="MI154" s="1664"/>
      <c r="MJ154" s="1805"/>
      <c r="MK154" s="1805"/>
      <c r="ML154" s="1805"/>
      <c r="MM154" s="1805"/>
      <c r="MN154" s="1805"/>
      <c r="MO154" s="1805"/>
      <c r="MP154" s="1805"/>
      <c r="MQ154" s="1805"/>
      <c r="MR154" s="1805"/>
      <c r="MS154" s="1805"/>
      <c r="MT154" s="1805"/>
      <c r="MU154" s="1805"/>
      <c r="MV154" s="1805"/>
      <c r="MW154" s="1805"/>
      <c r="MX154" s="1805"/>
      <c r="MY154" s="1805"/>
      <c r="MZ154" s="1805"/>
      <c r="NA154" s="1805"/>
      <c r="NB154" s="1805"/>
      <c r="NC154" s="1805"/>
      <c r="ND154" s="1805"/>
      <c r="NE154" s="1805"/>
      <c r="NF154" s="1805"/>
      <c r="NG154" s="1805"/>
      <c r="NH154" s="1805"/>
      <c r="NI154" s="1805"/>
      <c r="NJ154" s="1805"/>
      <c r="NK154" s="1805"/>
      <c r="NL154" s="1805"/>
      <c r="NM154" s="1805"/>
      <c r="NN154" s="1805"/>
      <c r="NO154" s="1805"/>
      <c r="NP154" s="1805"/>
      <c r="NQ154" s="1805"/>
      <c r="NR154" s="1805"/>
      <c r="NS154" s="1791"/>
      <c r="NT154" s="1664"/>
      <c r="NU154" s="1726"/>
      <c r="NV154" s="1726"/>
      <c r="NW154" s="1726"/>
      <c r="NX154" s="1726"/>
      <c r="NY154" s="1726"/>
      <c r="NZ154" s="1726"/>
      <c r="OA154" s="1726"/>
      <c r="OB154" s="1726"/>
      <c r="OC154" s="1726"/>
      <c r="OD154" s="1726"/>
      <c r="OE154" s="1726"/>
      <c r="OF154" s="1726"/>
      <c r="OG154" s="1726"/>
      <c r="OH154" s="1726"/>
      <c r="OI154" s="1726"/>
      <c r="OJ154" s="1726"/>
      <c r="OK154" s="1726"/>
      <c r="OL154" s="1726"/>
      <c r="OM154" s="1726"/>
      <c r="ON154" s="1726"/>
      <c r="OO154" s="1726"/>
      <c r="OP154" s="1726"/>
      <c r="OQ154" s="1726"/>
      <c r="OR154" s="1726"/>
      <c r="OS154" s="1726"/>
      <c r="OT154" s="1726"/>
      <c r="OU154" s="1726"/>
      <c r="OV154" s="1726"/>
      <c r="OW154" s="1726"/>
      <c r="OX154" s="1726"/>
      <c r="OY154" s="1726"/>
      <c r="OZ154" s="1726"/>
      <c r="PA154" s="1726"/>
      <c r="PB154" s="1726"/>
      <c r="PC154" s="1726"/>
      <c r="PD154" s="1726"/>
      <c r="PE154" s="1726"/>
      <c r="PF154" s="1726"/>
      <c r="PG154" s="1726"/>
      <c r="PH154" s="1726"/>
      <c r="PI154" s="1726"/>
      <c r="PJ154" s="1726"/>
      <c r="PK154" s="1726"/>
      <c r="PL154" s="1726"/>
      <c r="PM154" s="1726"/>
      <c r="PN154" s="1726"/>
      <c r="PO154" s="1726"/>
      <c r="PP154" s="1726"/>
      <c r="PQ154" s="1726"/>
      <c r="PR154" s="1726"/>
      <c r="PS154" s="1726"/>
      <c r="PT154" s="1726"/>
      <c r="PU154" s="1726"/>
      <c r="PV154" s="1726"/>
      <c r="PW154" s="1726"/>
      <c r="PX154" s="1726"/>
      <c r="PY154" s="1726"/>
      <c r="PZ154" s="1726"/>
      <c r="QA154" s="1726"/>
      <c r="QB154" s="1726"/>
      <c r="QC154" s="1726"/>
      <c r="QD154" s="1726"/>
      <c r="QE154" s="1726"/>
      <c r="QF154" s="1726"/>
      <c r="QG154" s="1726"/>
      <c r="QH154" s="1726"/>
      <c r="QI154" s="1726"/>
      <c r="QJ154" s="1726"/>
      <c r="QK154" s="1664"/>
      <c r="QL154" s="1791"/>
      <c r="QM154" s="1664"/>
      <c r="QN154" s="1806"/>
      <c r="QO154" s="1806"/>
      <c r="QP154" s="1806"/>
      <c r="QQ154" s="1806"/>
      <c r="QR154" s="1806"/>
      <c r="QS154" s="1806"/>
      <c r="QT154" s="1806"/>
      <c r="QU154" s="1806"/>
      <c r="QV154" s="1806"/>
      <c r="QW154" s="1806"/>
      <c r="QX154" s="1806"/>
      <c r="QY154" s="1"/>
      <c r="QZ154" s="153"/>
      <c r="RA154" s="1"/>
      <c r="RB154" s="1"/>
      <c r="RC154" s="1"/>
      <c r="RD154" s="1"/>
      <c r="RE154" s="1"/>
      <c r="RF154" s="1"/>
      <c r="RG154" s="1"/>
      <c r="RH154" s="1"/>
      <c r="RI154" s="1"/>
      <c r="RJ154" s="1"/>
      <c r="RK154" s="1"/>
      <c r="RL154" s="1"/>
      <c r="RM154" s="1"/>
      <c r="RN154" s="3675"/>
      <c r="RO154" s="1"/>
      <c r="RP154" s="1"/>
      <c r="RQ154" s="1"/>
      <c r="RR154" s="1"/>
      <c r="RS154" s="1"/>
      <c r="RT154" s="1"/>
      <c r="RU154" s="1"/>
      <c r="RV154" s="1"/>
      <c r="RW154" s="1"/>
      <c r="RX154" s="1"/>
      <c r="RY154" s="1"/>
      <c r="RZ154" s="3675"/>
      <c r="SA154" s="1"/>
      <c r="SB154" s="1"/>
      <c r="SC154" s="1"/>
      <c r="SD154" s="126"/>
      <c r="SE154" s="1"/>
      <c r="SF154" s="153"/>
      <c r="SG154" s="1"/>
      <c r="SH154" s="1"/>
      <c r="SI154" s="1"/>
      <c r="SJ154" s="1"/>
      <c r="SK154" s="1"/>
      <c r="SL154" s="1"/>
      <c r="SM154" s="1"/>
      <c r="SN154" s="1"/>
      <c r="SO154" s="1"/>
      <c r="SP154" s="1"/>
      <c r="SQ154" s="1"/>
      <c r="SR154" s="1"/>
      <c r="SV154" s="1748"/>
      <c r="TD154" s="1"/>
    </row>
    <row r="155" spans="1:524" s="154" customFormat="1" x14ac:dyDescent="0.3">
      <c r="A155" s="1664"/>
      <c r="B155" s="1664"/>
      <c r="C155" s="1664"/>
      <c r="D155" s="1664"/>
      <c r="E155" s="1664"/>
      <c r="F155" s="1664"/>
      <c r="G155" s="1664"/>
      <c r="H155" s="1664"/>
      <c r="I155" s="1664"/>
      <c r="J155" s="1664"/>
      <c r="K155" s="1664"/>
      <c r="L155" s="1664"/>
      <c r="M155" s="1664"/>
      <c r="N155" s="1664"/>
      <c r="O155" s="1664"/>
      <c r="P155" s="1664"/>
      <c r="Q155" s="1664"/>
      <c r="R155" s="1664"/>
      <c r="S155" s="1791"/>
      <c r="T155" s="1664"/>
      <c r="U155" s="2060"/>
      <c r="V155" s="2060"/>
      <c r="W155" s="2060"/>
      <c r="X155" s="2060"/>
      <c r="Y155" s="2060"/>
      <c r="Z155" s="2060"/>
      <c r="AA155" s="1799"/>
      <c r="AB155" s="1799"/>
      <c r="AC155" s="1799"/>
      <c r="AD155" s="1799"/>
      <c r="AE155" s="1799"/>
      <c r="AF155" s="1799"/>
      <c r="AG155" s="1799"/>
      <c r="AH155" s="1795"/>
      <c r="AI155" s="1795"/>
      <c r="AJ155" s="1795"/>
      <c r="AK155" s="1795"/>
      <c r="AL155" s="1795"/>
      <c r="AM155" s="1795"/>
      <c r="AN155" s="1795"/>
      <c r="AO155" s="1795"/>
      <c r="AP155" s="1795"/>
      <c r="AQ155" s="1795"/>
      <c r="AR155" s="1795"/>
      <c r="AS155" s="1795"/>
      <c r="AT155" s="1795"/>
      <c r="AU155" s="1976"/>
      <c r="AV155" s="1798"/>
      <c r="AW155" s="1798"/>
      <c r="AX155" s="1798"/>
      <c r="AY155" s="1798"/>
      <c r="AZ155" s="1664"/>
      <c r="BA155" s="1791"/>
      <c r="BB155" s="1664"/>
      <c r="BC155" s="2640">
        <v>89</v>
      </c>
      <c r="BD155" s="2641" t="s">
        <v>877</v>
      </c>
      <c r="BE155" s="2641" t="s">
        <v>1317</v>
      </c>
      <c r="BF155" s="2641">
        <v>9950</v>
      </c>
      <c r="BG155" s="2066">
        <v>177</v>
      </c>
      <c r="BH155" s="2642">
        <v>1.2</v>
      </c>
      <c r="BI155" s="2643">
        <f t="shared" si="22"/>
        <v>0</v>
      </c>
      <c r="BJ155" s="2640">
        <f t="shared" si="23"/>
        <v>0</v>
      </c>
      <c r="BK155" s="2640">
        <f t="shared" si="24"/>
        <v>0</v>
      </c>
      <c r="BL155" s="2641">
        <f t="shared" si="25"/>
        <v>0</v>
      </c>
      <c r="BM155" s="2638">
        <f t="shared" si="26"/>
        <v>0</v>
      </c>
      <c r="BN155" s="2640">
        <v>210</v>
      </c>
      <c r="BO155" s="1664"/>
      <c r="BP155" s="1664"/>
      <c r="BQ155" s="1664"/>
      <c r="BR155" s="1664"/>
      <c r="BS155" s="1791"/>
      <c r="BT155" s="1664"/>
      <c r="BU155" s="1800"/>
      <c r="BV155" s="1800"/>
      <c r="BW155" s="1800"/>
      <c r="BX155" s="1800"/>
      <c r="BY155" s="1800"/>
      <c r="BZ155" s="1800"/>
      <c r="CA155" s="1800"/>
      <c r="CB155" s="1800"/>
      <c r="CC155" s="1800"/>
      <c r="CD155" s="1800"/>
      <c r="CE155" s="1791"/>
      <c r="CF155" s="1664"/>
      <c r="CG155" s="1726"/>
      <c r="CH155" s="1726"/>
      <c r="CI155" s="1726"/>
      <c r="CJ155" s="1726"/>
      <c r="CK155" s="1726"/>
      <c r="CL155" s="1726"/>
      <c r="CM155" s="1726"/>
      <c r="CN155" s="1726"/>
      <c r="CO155" s="1726"/>
      <c r="CP155" s="1726"/>
      <c r="CQ155" s="1726"/>
      <c r="CR155" s="1726"/>
      <c r="CS155" s="1726"/>
      <c r="CT155" s="1726"/>
      <c r="CU155" s="1726"/>
      <c r="CV155" s="1726"/>
      <c r="CW155" s="1726"/>
      <c r="CX155" s="1726"/>
      <c r="CY155" s="1726"/>
      <c r="CZ155" s="1726"/>
      <c r="DA155" s="1726"/>
      <c r="DB155" s="1726"/>
      <c r="DC155" s="1726"/>
      <c r="DD155" s="1726"/>
      <c r="DE155" s="1726"/>
      <c r="DF155" s="1726"/>
      <c r="DG155" s="1726"/>
      <c r="DH155" s="1726"/>
      <c r="DI155" s="1726"/>
      <c r="DJ155" s="1726"/>
      <c r="DK155" s="1726"/>
      <c r="DL155" s="1726"/>
      <c r="DM155" s="1726"/>
      <c r="DN155" s="1726"/>
      <c r="DO155" s="1726"/>
      <c r="DP155" s="1726"/>
      <c r="DQ155" s="1726"/>
      <c r="DR155" s="1664"/>
      <c r="DS155" s="1791"/>
      <c r="DT155" s="1664"/>
      <c r="DU155" s="1726"/>
      <c r="DV155" s="1726"/>
      <c r="DW155" s="1726"/>
      <c r="DX155" s="1726"/>
      <c r="DY155" s="1726"/>
      <c r="DZ155" s="1726"/>
      <c r="EA155" s="1726"/>
      <c r="EB155" s="1726"/>
      <c r="EC155" s="1726"/>
      <c r="ED155" s="1726"/>
      <c r="EE155" s="1726"/>
      <c r="EF155" s="1726"/>
      <c r="EG155" s="1726"/>
      <c r="EH155" s="1726"/>
      <c r="EI155" s="1726"/>
      <c r="EJ155" s="1726"/>
      <c r="EK155" s="1726"/>
      <c r="EL155" s="1726"/>
      <c r="EM155" s="1726"/>
      <c r="EN155" s="1726"/>
      <c r="EO155" s="1726"/>
      <c r="EP155" s="1726"/>
      <c r="EQ155" s="1726"/>
      <c r="ER155" s="1726"/>
      <c r="ES155" s="1726"/>
      <c r="ET155" s="1726"/>
      <c r="EU155" s="1726"/>
      <c r="EV155" s="1726"/>
      <c r="EW155" s="1726"/>
      <c r="EX155" s="1726"/>
      <c r="EY155" s="1726"/>
      <c r="EZ155" s="1726"/>
      <c r="FA155" s="1726"/>
      <c r="FB155" s="1726"/>
      <c r="FC155" s="1726"/>
      <c r="FD155" s="1801"/>
      <c r="FE155" s="1664"/>
      <c r="FF155" s="1804"/>
      <c r="FG155" s="1804"/>
      <c r="FH155" s="1804"/>
      <c r="FI155" s="1804"/>
      <c r="FJ155" s="1804"/>
      <c r="FK155" s="1804"/>
      <c r="FL155" s="1804"/>
      <c r="FM155" s="1804"/>
      <c r="FN155" s="1804"/>
      <c r="FO155" s="1804"/>
      <c r="FP155" s="1804"/>
      <c r="FQ155" s="1804"/>
      <c r="FR155" s="1804"/>
      <c r="FS155" s="1804"/>
      <c r="FT155" s="1804"/>
      <c r="FU155" s="1804"/>
      <c r="FV155" s="1804"/>
      <c r="FW155" s="1804"/>
      <c r="FX155" s="1804"/>
      <c r="FY155" s="1804"/>
      <c r="FZ155" s="1804"/>
      <c r="GA155" s="1804"/>
      <c r="GB155" s="1804"/>
      <c r="GC155" s="1804"/>
      <c r="GD155" s="1804"/>
      <c r="GE155" s="1804"/>
      <c r="GF155" s="1804"/>
      <c r="GG155" s="1804"/>
      <c r="GH155" s="1804"/>
      <c r="GI155" s="1804"/>
      <c r="GJ155" s="1804"/>
      <c r="GK155" s="1804"/>
      <c r="GL155" s="1804"/>
      <c r="GM155" s="1804"/>
      <c r="GN155" s="1804"/>
      <c r="GO155" s="1804"/>
      <c r="GP155" s="1804"/>
      <c r="GQ155" s="1804"/>
      <c r="GR155" s="1804"/>
      <c r="GS155" s="1804"/>
      <c r="GT155" s="1804"/>
      <c r="GU155" s="1804"/>
      <c r="GV155" s="1804"/>
      <c r="GW155" s="1804"/>
      <c r="GX155" s="1804"/>
      <c r="GY155" s="1804"/>
      <c r="GZ155" s="1804"/>
      <c r="HA155" s="1804"/>
      <c r="HB155" s="1804"/>
      <c r="HC155" s="1804"/>
      <c r="HD155" s="1804"/>
      <c r="HE155" s="1804"/>
      <c r="HF155" s="1804"/>
      <c r="HG155" s="1804"/>
      <c r="HH155" s="1804"/>
      <c r="HI155" s="1804"/>
      <c r="HJ155" s="1804"/>
      <c r="HK155" s="1804"/>
      <c r="HL155" s="1804"/>
      <c r="HM155" s="1804"/>
      <c r="HN155" s="1791"/>
      <c r="HO155" s="1664"/>
      <c r="HP155" s="1726"/>
      <c r="HQ155" s="1726"/>
      <c r="HR155" s="1726"/>
      <c r="HS155" s="1726"/>
      <c r="HT155" s="1726"/>
      <c r="HU155" s="1726"/>
      <c r="HV155" s="1726"/>
      <c r="HW155" s="1726"/>
      <c r="HX155" s="1726"/>
      <c r="HY155" s="1726"/>
      <c r="HZ155" s="1726"/>
      <c r="IA155" s="1726"/>
      <c r="IB155" s="1726"/>
      <c r="IC155" s="1726"/>
      <c r="ID155" s="1726"/>
      <c r="IE155" s="1726"/>
      <c r="IF155" s="1726"/>
      <c r="IG155" s="1726"/>
      <c r="IH155" s="1726"/>
      <c r="II155" s="1726"/>
      <c r="IJ155" s="1726"/>
      <c r="IK155" s="1726"/>
      <c r="IL155" s="1726"/>
      <c r="IM155" s="1726"/>
      <c r="IN155" s="1726"/>
      <c r="IO155" s="1726"/>
      <c r="IP155" s="1726"/>
      <c r="IQ155" s="1726"/>
      <c r="IR155" s="1726"/>
      <c r="IS155" s="1726"/>
      <c r="IT155" s="1726"/>
      <c r="IU155" s="1726"/>
      <c r="IV155" s="1726"/>
      <c r="IW155" s="1726"/>
      <c r="IX155" s="1726"/>
      <c r="IY155" s="1726"/>
      <c r="IZ155" s="1726"/>
      <c r="JA155" s="1791"/>
      <c r="JB155" s="1664"/>
      <c r="JC155" s="1664"/>
      <c r="JD155" s="1664"/>
      <c r="JE155" s="1664"/>
      <c r="JF155" s="1664"/>
      <c r="JG155" s="1664"/>
      <c r="JH155" s="1664"/>
      <c r="JI155" s="1664"/>
      <c r="JJ155" s="1664"/>
      <c r="JK155" s="1664"/>
      <c r="JL155" s="1664"/>
      <c r="JM155" s="1664"/>
      <c r="JN155" s="1791"/>
      <c r="JO155" s="1664"/>
      <c r="JP155" s="1726"/>
      <c r="JQ155" s="1726"/>
      <c r="JR155" s="1726"/>
      <c r="JS155" s="1726"/>
      <c r="JT155" s="1726"/>
      <c r="JU155" s="1726"/>
      <c r="JV155" s="1726"/>
      <c r="JW155" s="1726"/>
      <c r="JX155" s="1726"/>
      <c r="JY155" s="1726"/>
      <c r="JZ155" s="1726"/>
      <c r="KA155" s="1726"/>
      <c r="KB155" s="1726"/>
      <c r="KC155" s="1726"/>
      <c r="KD155" s="1726"/>
      <c r="KE155" s="1726"/>
      <c r="KF155" s="1726"/>
      <c r="KG155" s="1726"/>
      <c r="KH155" s="1726"/>
      <c r="KI155" s="1726"/>
      <c r="KJ155" s="1726"/>
      <c r="KK155" s="1726"/>
      <c r="KL155" s="1726"/>
      <c r="KM155" s="1726"/>
      <c r="KN155" s="1726"/>
      <c r="KO155" s="1726"/>
      <c r="KP155" s="1726"/>
      <c r="KQ155" s="1801"/>
      <c r="KR155" s="1726"/>
      <c r="KS155" s="1726"/>
      <c r="KT155" s="1726"/>
      <c r="KU155" s="1726"/>
      <c r="KV155" s="1726"/>
      <c r="KW155" s="1726"/>
      <c r="KX155" s="1726"/>
      <c r="KY155" s="1726"/>
      <c r="KZ155" s="1726"/>
      <c r="LA155" s="1726"/>
      <c r="LB155" s="1726"/>
      <c r="LC155" s="1726"/>
      <c r="LD155" s="1726"/>
      <c r="LE155" s="1726"/>
      <c r="LF155" s="1726"/>
      <c r="LG155" s="1726"/>
      <c r="LH155" s="1726"/>
      <c r="LI155" s="1726"/>
      <c r="LJ155" s="1726"/>
      <c r="LK155" s="1726"/>
      <c r="LL155" s="1726"/>
      <c r="LM155" s="1726"/>
      <c r="LN155" s="1726"/>
      <c r="LO155" s="1726"/>
      <c r="LP155" s="1726"/>
      <c r="LQ155" s="1726"/>
      <c r="LR155" s="1726"/>
      <c r="LS155" s="1726"/>
      <c r="LT155" s="1726"/>
      <c r="LU155" s="1726"/>
      <c r="LV155" s="1726"/>
      <c r="LW155" s="1664"/>
      <c r="LX155" s="1791"/>
      <c r="LY155" s="1664"/>
      <c r="LZ155" s="1664"/>
      <c r="MA155" s="1664"/>
      <c r="MB155" s="1664"/>
      <c r="MC155" s="1664"/>
      <c r="MD155" s="1664"/>
      <c r="ME155" s="1664"/>
      <c r="MF155" s="1664"/>
      <c r="MG155" s="1664"/>
      <c r="MH155" s="1791"/>
      <c r="MI155" s="1664"/>
      <c r="MJ155" s="1805"/>
      <c r="MK155" s="1805"/>
      <c r="ML155" s="1805"/>
      <c r="MM155" s="1805"/>
      <c r="MN155" s="1805"/>
      <c r="MO155" s="1805"/>
      <c r="MP155" s="1805"/>
      <c r="MQ155" s="1805"/>
      <c r="MR155" s="1805"/>
      <c r="MS155" s="1805"/>
      <c r="MT155" s="1805"/>
      <c r="MU155" s="1805"/>
      <c r="MV155" s="1805"/>
      <c r="MW155" s="1805"/>
      <c r="MX155" s="1805"/>
      <c r="MY155" s="1805"/>
      <c r="MZ155" s="1805"/>
      <c r="NA155" s="1805"/>
      <c r="NB155" s="1805"/>
      <c r="NC155" s="1805"/>
      <c r="ND155" s="1805"/>
      <c r="NE155" s="1805"/>
      <c r="NF155" s="1805"/>
      <c r="NG155" s="1805"/>
      <c r="NH155" s="1805"/>
      <c r="NI155" s="1805"/>
      <c r="NJ155" s="1805"/>
      <c r="NK155" s="1805"/>
      <c r="NL155" s="1805"/>
      <c r="NM155" s="1805"/>
      <c r="NN155" s="1805"/>
      <c r="NO155" s="1805"/>
      <c r="NP155" s="1805"/>
      <c r="NQ155" s="1805"/>
      <c r="NR155" s="1805"/>
      <c r="NS155" s="1791"/>
      <c r="NT155" s="1664"/>
      <c r="NU155" s="1726"/>
      <c r="NV155" s="1726"/>
      <c r="NW155" s="1726"/>
      <c r="NX155" s="1726"/>
      <c r="NY155" s="1726"/>
      <c r="NZ155" s="1726"/>
      <c r="OA155" s="1726"/>
      <c r="OB155" s="1726"/>
      <c r="OC155" s="1726"/>
      <c r="OD155" s="1726"/>
      <c r="OE155" s="1726"/>
      <c r="OF155" s="1726"/>
      <c r="OG155" s="1726"/>
      <c r="OH155" s="1726"/>
      <c r="OI155" s="1726"/>
      <c r="OJ155" s="1726"/>
      <c r="OK155" s="1726"/>
      <c r="OL155" s="1726"/>
      <c r="OM155" s="1726"/>
      <c r="ON155" s="1726"/>
      <c r="OO155" s="1726"/>
      <c r="OP155" s="1726"/>
      <c r="OQ155" s="1726"/>
      <c r="OR155" s="1726"/>
      <c r="OS155" s="1726"/>
      <c r="OT155" s="1726"/>
      <c r="OU155" s="1726"/>
      <c r="OV155" s="1726"/>
      <c r="OW155" s="1726"/>
      <c r="OX155" s="1726"/>
      <c r="OY155" s="1726"/>
      <c r="OZ155" s="1726"/>
      <c r="PA155" s="1726"/>
      <c r="PB155" s="1726"/>
      <c r="PC155" s="1726"/>
      <c r="PD155" s="1726"/>
      <c r="PE155" s="1726"/>
      <c r="PF155" s="1726"/>
      <c r="PG155" s="1726"/>
      <c r="PH155" s="1726"/>
      <c r="PI155" s="1726"/>
      <c r="PJ155" s="1726"/>
      <c r="PK155" s="1726"/>
      <c r="PL155" s="1726"/>
      <c r="PM155" s="1726"/>
      <c r="PN155" s="1726"/>
      <c r="PO155" s="1726"/>
      <c r="PP155" s="1726"/>
      <c r="PQ155" s="1726"/>
      <c r="PR155" s="1726"/>
      <c r="PS155" s="1726"/>
      <c r="PT155" s="1726"/>
      <c r="PU155" s="1726"/>
      <c r="PV155" s="1726"/>
      <c r="PW155" s="1726"/>
      <c r="PX155" s="1726"/>
      <c r="PY155" s="1726"/>
      <c r="PZ155" s="1726"/>
      <c r="QA155" s="1726"/>
      <c r="QB155" s="1726"/>
      <c r="QC155" s="1726"/>
      <c r="QD155" s="1726"/>
      <c r="QE155" s="1726"/>
      <c r="QF155" s="1726"/>
      <c r="QG155" s="1726"/>
      <c r="QH155" s="1726"/>
      <c r="QI155" s="1726"/>
      <c r="QJ155" s="1726"/>
      <c r="QK155" s="1664"/>
      <c r="QL155" s="1791"/>
      <c r="QM155" s="1664"/>
      <c r="QN155" s="1806"/>
      <c r="QO155" s="1806"/>
      <c r="QP155" s="1806"/>
      <c r="QQ155" s="1806"/>
      <c r="QR155" s="1806"/>
      <c r="QS155" s="1806"/>
      <c r="QT155" s="1806"/>
      <c r="QU155" s="1806"/>
      <c r="QV155" s="1806"/>
      <c r="QW155" s="1806"/>
      <c r="QX155" s="1806"/>
      <c r="QY155" s="1"/>
      <c r="QZ155" s="153"/>
      <c r="RA155" s="1"/>
      <c r="RB155" s="1"/>
      <c r="RC155" s="1"/>
      <c r="RD155" s="1"/>
      <c r="RE155" s="1"/>
      <c r="RF155" s="1"/>
      <c r="RG155" s="1"/>
      <c r="RH155" s="1"/>
      <c r="RI155" s="1"/>
      <c r="RJ155" s="1"/>
      <c r="RK155" s="1"/>
      <c r="RL155" s="1"/>
      <c r="RM155" s="1"/>
      <c r="RN155" s="3675"/>
      <c r="RO155" s="1"/>
      <c r="RP155" s="1"/>
      <c r="RQ155" s="1"/>
      <c r="RR155" s="1"/>
      <c r="RS155" s="1"/>
      <c r="RT155" s="1"/>
      <c r="RU155" s="1"/>
      <c r="RV155" s="1"/>
      <c r="RW155" s="1"/>
      <c r="RX155" s="1"/>
      <c r="RY155" s="1"/>
      <c r="RZ155" s="3675"/>
      <c r="SA155" s="1"/>
      <c r="SB155" s="1"/>
      <c r="SC155" s="1"/>
      <c r="SD155" s="126"/>
      <c r="SE155" s="1"/>
      <c r="SF155" s="153"/>
      <c r="SG155" s="1"/>
      <c r="SH155" s="1"/>
      <c r="SI155" s="1"/>
      <c r="SJ155" s="1"/>
      <c r="SK155" s="1"/>
      <c r="SL155" s="1"/>
      <c r="SM155" s="1"/>
      <c r="SN155" s="1"/>
      <c r="SO155" s="1"/>
      <c r="SP155" s="1"/>
      <c r="SQ155" s="1"/>
      <c r="SR155" s="1"/>
      <c r="SV155" s="1748"/>
      <c r="TD155" s="1"/>
    </row>
    <row r="156" spans="1:524" s="154" customFormat="1" x14ac:dyDescent="0.3">
      <c r="A156" s="1664"/>
      <c r="B156" s="1664"/>
      <c r="C156" s="1664"/>
      <c r="D156" s="1664"/>
      <c r="E156" s="1664"/>
      <c r="F156" s="1664"/>
      <c r="G156" s="1664"/>
      <c r="H156" s="1664"/>
      <c r="I156" s="1664"/>
      <c r="J156" s="1664"/>
      <c r="K156" s="1664"/>
      <c r="L156" s="1664"/>
      <c r="M156" s="1664"/>
      <c r="N156" s="1664"/>
      <c r="O156" s="1664"/>
      <c r="P156" s="1664"/>
      <c r="Q156" s="1664"/>
      <c r="R156" s="1664"/>
      <c r="S156" s="1791"/>
      <c r="T156" s="1664"/>
      <c r="U156" s="2465" t="s">
        <v>4685</v>
      </c>
      <c r="V156" s="1799"/>
      <c r="W156" s="1799"/>
      <c r="X156" s="1799"/>
      <c r="Y156" s="1799"/>
      <c r="Z156" s="1799"/>
      <c r="AA156" s="1799"/>
      <c r="AB156" s="1799"/>
      <c r="AC156" s="1799"/>
      <c r="AD156" s="1799"/>
      <c r="AE156" s="1799"/>
      <c r="AF156" s="1799"/>
      <c r="AG156" s="1795"/>
      <c r="AH156" s="1795"/>
      <c r="AI156" s="1795"/>
      <c r="AJ156" s="1795"/>
      <c r="AK156" s="1795"/>
      <c r="AL156" s="1795"/>
      <c r="AM156" s="1795"/>
      <c r="AN156" s="1795"/>
      <c r="AO156" s="1795"/>
      <c r="AP156" s="1795"/>
      <c r="AQ156" s="1795"/>
      <c r="AR156" s="1795"/>
      <c r="AS156" s="1795"/>
      <c r="AT156" s="1795"/>
      <c r="AU156" s="1976"/>
      <c r="AV156" s="2306"/>
      <c r="AW156" s="2651"/>
      <c r="AX156" s="1843"/>
      <c r="AY156" s="1843"/>
      <c r="AZ156" s="1664"/>
      <c r="BA156" s="1791"/>
      <c r="BB156" s="1664"/>
      <c r="BC156" s="3697">
        <v>88</v>
      </c>
      <c r="BD156" s="2641" t="s">
        <v>877</v>
      </c>
      <c r="BE156" s="2641" t="s">
        <v>1355</v>
      </c>
      <c r="BF156" s="2641">
        <v>9730</v>
      </c>
      <c r="BG156" s="2066">
        <v>177</v>
      </c>
      <c r="BH156" s="2642">
        <v>0.8</v>
      </c>
      <c r="BI156" s="2643">
        <f t="shared" si="22"/>
        <v>0</v>
      </c>
      <c r="BJ156" s="2640">
        <f t="shared" si="23"/>
        <v>0</v>
      </c>
      <c r="BK156" s="2640">
        <f t="shared" si="24"/>
        <v>0</v>
      </c>
      <c r="BL156" s="2641">
        <f t="shared" si="25"/>
        <v>0</v>
      </c>
      <c r="BM156" s="2638">
        <f t="shared" si="26"/>
        <v>0</v>
      </c>
      <c r="BN156" s="2640">
        <v>172</v>
      </c>
      <c r="BO156" s="1664"/>
      <c r="BP156" s="1664"/>
      <c r="BQ156" s="1664"/>
      <c r="BR156" s="1664"/>
      <c r="BS156" s="1791"/>
      <c r="BT156" s="1664"/>
      <c r="BU156" s="1800"/>
      <c r="BV156" s="1800"/>
      <c r="BW156" s="1800"/>
      <c r="BX156" s="1800"/>
      <c r="BY156" s="1800"/>
      <c r="BZ156" s="1800"/>
      <c r="CA156" s="1800"/>
      <c r="CB156" s="1800"/>
      <c r="CC156" s="1800"/>
      <c r="CD156" s="1800"/>
      <c r="CE156" s="1791"/>
      <c r="CF156" s="1664"/>
      <c r="CG156" s="1726"/>
      <c r="CH156" s="1726"/>
      <c r="CI156" s="1726"/>
      <c r="CJ156" s="1726"/>
      <c r="CK156" s="1726"/>
      <c r="CL156" s="1726"/>
      <c r="CM156" s="1726"/>
      <c r="CN156" s="1726"/>
      <c r="CO156" s="1726"/>
      <c r="CP156" s="1726"/>
      <c r="CQ156" s="1726"/>
      <c r="CR156" s="1726"/>
      <c r="CS156" s="1726"/>
      <c r="CT156" s="1726"/>
      <c r="CU156" s="1726"/>
      <c r="CV156" s="1726"/>
      <c r="CW156" s="1726"/>
      <c r="CX156" s="1726"/>
      <c r="CY156" s="1726"/>
      <c r="CZ156" s="1726"/>
      <c r="DA156" s="1726"/>
      <c r="DB156" s="1726"/>
      <c r="DC156" s="1726"/>
      <c r="DD156" s="1726"/>
      <c r="DE156" s="1726"/>
      <c r="DF156" s="1726"/>
      <c r="DG156" s="1726"/>
      <c r="DH156" s="1726"/>
      <c r="DI156" s="1726"/>
      <c r="DJ156" s="1726"/>
      <c r="DK156" s="1726"/>
      <c r="DL156" s="1726"/>
      <c r="DM156" s="1726"/>
      <c r="DN156" s="1726"/>
      <c r="DO156" s="1726"/>
      <c r="DP156" s="1726"/>
      <c r="DQ156" s="1726"/>
      <c r="DR156" s="1664"/>
      <c r="DS156" s="1791"/>
      <c r="DT156" s="1664"/>
      <c r="DU156" s="1726"/>
      <c r="DV156" s="1726"/>
      <c r="DW156" s="1726"/>
      <c r="DX156" s="1726"/>
      <c r="DY156" s="1726"/>
      <c r="DZ156" s="1726"/>
      <c r="EA156" s="1726"/>
      <c r="EB156" s="1726"/>
      <c r="EC156" s="1726"/>
      <c r="ED156" s="1726"/>
      <c r="EE156" s="1726"/>
      <c r="EF156" s="1726"/>
      <c r="EG156" s="1726"/>
      <c r="EH156" s="1726"/>
      <c r="EI156" s="1726"/>
      <c r="EJ156" s="1726"/>
      <c r="EK156" s="1726"/>
      <c r="EL156" s="1726"/>
      <c r="EM156" s="1726"/>
      <c r="EN156" s="1726"/>
      <c r="EO156" s="1726"/>
      <c r="EP156" s="1726"/>
      <c r="EQ156" s="1726"/>
      <c r="ER156" s="1726"/>
      <c r="ES156" s="1726"/>
      <c r="ET156" s="1726"/>
      <c r="EU156" s="1726"/>
      <c r="EV156" s="1726"/>
      <c r="EW156" s="1726"/>
      <c r="EX156" s="1726"/>
      <c r="EY156" s="1726"/>
      <c r="EZ156" s="1726"/>
      <c r="FA156" s="1726"/>
      <c r="FB156" s="1726"/>
      <c r="FC156" s="1726"/>
      <c r="FD156" s="1801"/>
      <c r="FE156" s="1664"/>
      <c r="FF156" s="1804"/>
      <c r="FG156" s="1804"/>
      <c r="FH156" s="1804"/>
      <c r="FI156" s="1804"/>
      <c r="FJ156" s="1804"/>
      <c r="FK156" s="1804"/>
      <c r="FL156" s="1804"/>
      <c r="FM156" s="1804"/>
      <c r="FN156" s="1804"/>
      <c r="FO156" s="1804"/>
      <c r="FP156" s="1804"/>
      <c r="FQ156" s="1804"/>
      <c r="FR156" s="1804"/>
      <c r="FS156" s="1804"/>
      <c r="FT156" s="1804"/>
      <c r="FU156" s="1804"/>
      <c r="FV156" s="1804"/>
      <c r="FW156" s="1804"/>
      <c r="FX156" s="1804"/>
      <c r="FY156" s="1804"/>
      <c r="FZ156" s="1804"/>
      <c r="GA156" s="1804"/>
      <c r="GB156" s="1804"/>
      <c r="GC156" s="1804"/>
      <c r="GD156" s="1804"/>
      <c r="GE156" s="1804"/>
      <c r="GF156" s="1804"/>
      <c r="GG156" s="1804"/>
      <c r="GH156" s="1804"/>
      <c r="GI156" s="1804"/>
      <c r="GJ156" s="1804"/>
      <c r="GK156" s="1804"/>
      <c r="GL156" s="1804"/>
      <c r="GM156" s="1804"/>
      <c r="GN156" s="1804"/>
      <c r="GO156" s="1804"/>
      <c r="GP156" s="1804"/>
      <c r="GQ156" s="1804"/>
      <c r="GR156" s="1804"/>
      <c r="GS156" s="1804"/>
      <c r="GT156" s="1804"/>
      <c r="GU156" s="1804"/>
      <c r="GV156" s="1804"/>
      <c r="GW156" s="1804"/>
      <c r="GX156" s="1804"/>
      <c r="GY156" s="1804"/>
      <c r="GZ156" s="1804"/>
      <c r="HA156" s="1804"/>
      <c r="HB156" s="1804"/>
      <c r="HC156" s="1804"/>
      <c r="HD156" s="1804"/>
      <c r="HE156" s="1804"/>
      <c r="HF156" s="1804"/>
      <c r="HG156" s="1804"/>
      <c r="HH156" s="1804"/>
      <c r="HI156" s="1804"/>
      <c r="HJ156" s="1804"/>
      <c r="HK156" s="1804"/>
      <c r="HL156" s="1804"/>
      <c r="HM156" s="1804"/>
      <c r="HN156" s="1791"/>
      <c r="HO156" s="1664"/>
      <c r="HP156" s="1726"/>
      <c r="HQ156" s="1726"/>
      <c r="HR156" s="1726"/>
      <c r="HS156" s="1726"/>
      <c r="HT156" s="1726"/>
      <c r="HU156" s="1726"/>
      <c r="HV156" s="1726"/>
      <c r="HW156" s="1726"/>
      <c r="HX156" s="1726"/>
      <c r="HY156" s="1726"/>
      <c r="HZ156" s="1726"/>
      <c r="IA156" s="1726"/>
      <c r="IB156" s="1726"/>
      <c r="IC156" s="1726"/>
      <c r="ID156" s="1726"/>
      <c r="IE156" s="1726"/>
      <c r="IF156" s="1726"/>
      <c r="IG156" s="1726"/>
      <c r="IH156" s="1726"/>
      <c r="II156" s="1726"/>
      <c r="IJ156" s="1726"/>
      <c r="IK156" s="1726"/>
      <c r="IL156" s="1726"/>
      <c r="IM156" s="1726"/>
      <c r="IN156" s="1726"/>
      <c r="IO156" s="1726"/>
      <c r="IP156" s="1726"/>
      <c r="IQ156" s="1726"/>
      <c r="IR156" s="1726"/>
      <c r="IS156" s="1726"/>
      <c r="IT156" s="1726"/>
      <c r="IU156" s="1726"/>
      <c r="IV156" s="1726"/>
      <c r="IW156" s="1726"/>
      <c r="IX156" s="1726"/>
      <c r="IY156" s="1726"/>
      <c r="IZ156" s="1726"/>
      <c r="JA156" s="1791"/>
      <c r="JB156" s="1664"/>
      <c r="JC156" s="1664"/>
      <c r="JD156" s="1664"/>
      <c r="JE156" s="1664"/>
      <c r="JF156" s="1664"/>
      <c r="JG156" s="1664"/>
      <c r="JH156" s="1664"/>
      <c r="JI156" s="1664"/>
      <c r="JJ156" s="1664"/>
      <c r="JK156" s="1664"/>
      <c r="JL156" s="1664"/>
      <c r="JM156" s="1664"/>
      <c r="JN156" s="1791"/>
      <c r="JO156" s="1664"/>
      <c r="JP156" s="1726"/>
      <c r="JQ156" s="1726"/>
      <c r="JR156" s="1726"/>
      <c r="JS156" s="1726"/>
      <c r="JT156" s="1726"/>
      <c r="JU156" s="1726"/>
      <c r="JV156" s="1726"/>
      <c r="JW156" s="1726"/>
      <c r="JX156" s="1726"/>
      <c r="JY156" s="1726"/>
      <c r="JZ156" s="1726"/>
      <c r="KA156" s="1726"/>
      <c r="KB156" s="1726"/>
      <c r="KC156" s="1726"/>
      <c r="KD156" s="1726"/>
      <c r="KE156" s="1726"/>
      <c r="KF156" s="1726"/>
      <c r="KG156" s="1726"/>
      <c r="KH156" s="1726"/>
      <c r="KI156" s="1726"/>
      <c r="KJ156" s="1726"/>
      <c r="KK156" s="1726"/>
      <c r="KL156" s="1726"/>
      <c r="KM156" s="1726"/>
      <c r="KN156" s="1726"/>
      <c r="KO156" s="1726"/>
      <c r="KP156" s="1726"/>
      <c r="KQ156" s="1801"/>
      <c r="KR156" s="1726"/>
      <c r="KS156" s="1726"/>
      <c r="KT156" s="1726"/>
      <c r="KU156" s="1726"/>
      <c r="KV156" s="1726"/>
      <c r="KW156" s="1726"/>
      <c r="KX156" s="1726"/>
      <c r="KY156" s="1726"/>
      <c r="KZ156" s="1726"/>
      <c r="LA156" s="1726"/>
      <c r="LB156" s="1726"/>
      <c r="LC156" s="1726"/>
      <c r="LD156" s="1726"/>
      <c r="LE156" s="1726"/>
      <c r="LF156" s="1726"/>
      <c r="LG156" s="1726"/>
      <c r="LH156" s="1726"/>
      <c r="LI156" s="1726"/>
      <c r="LJ156" s="1726"/>
      <c r="LK156" s="1726"/>
      <c r="LL156" s="1726"/>
      <c r="LM156" s="1726"/>
      <c r="LN156" s="1726"/>
      <c r="LO156" s="1726"/>
      <c r="LP156" s="1726"/>
      <c r="LQ156" s="1726"/>
      <c r="LR156" s="1726"/>
      <c r="LS156" s="1726"/>
      <c r="LT156" s="1726"/>
      <c r="LU156" s="1726"/>
      <c r="LV156" s="1726"/>
      <c r="LW156" s="1664"/>
      <c r="LX156" s="1791"/>
      <c r="LY156" s="1664"/>
      <c r="LZ156" s="1664"/>
      <c r="MA156" s="1664"/>
      <c r="MB156" s="1664"/>
      <c r="MC156" s="1664"/>
      <c r="MD156" s="1664"/>
      <c r="ME156" s="1664"/>
      <c r="MF156" s="1664"/>
      <c r="MG156" s="1664"/>
      <c r="MH156" s="1791"/>
      <c r="MI156" s="1664"/>
      <c r="MJ156" s="1805"/>
      <c r="MK156" s="1805"/>
      <c r="ML156" s="1805"/>
      <c r="MM156" s="1805"/>
      <c r="MN156" s="1805"/>
      <c r="MO156" s="1805"/>
      <c r="MP156" s="1805"/>
      <c r="MQ156" s="1805"/>
      <c r="MR156" s="1805"/>
      <c r="MS156" s="1805"/>
      <c r="MT156" s="1805"/>
      <c r="MU156" s="1805"/>
      <c r="MV156" s="1805"/>
      <c r="MW156" s="1805"/>
      <c r="MX156" s="1805"/>
      <c r="MY156" s="1805"/>
      <c r="MZ156" s="1805"/>
      <c r="NA156" s="1805"/>
      <c r="NB156" s="1805"/>
      <c r="NC156" s="1805"/>
      <c r="ND156" s="1805"/>
      <c r="NE156" s="1805"/>
      <c r="NF156" s="1805"/>
      <c r="NG156" s="1805"/>
      <c r="NH156" s="1805"/>
      <c r="NI156" s="1805"/>
      <c r="NJ156" s="1805"/>
      <c r="NK156" s="1805"/>
      <c r="NL156" s="1805"/>
      <c r="NM156" s="1805"/>
      <c r="NN156" s="1805"/>
      <c r="NO156" s="1805"/>
      <c r="NP156" s="1805"/>
      <c r="NQ156" s="1805"/>
      <c r="NR156" s="1805"/>
      <c r="NS156" s="1791"/>
      <c r="NT156" s="1664"/>
      <c r="NU156" s="1726"/>
      <c r="NV156" s="1726"/>
      <c r="NW156" s="1726"/>
      <c r="NX156" s="1726"/>
      <c r="NY156" s="1726"/>
      <c r="NZ156" s="1726"/>
      <c r="OA156" s="1726"/>
      <c r="OB156" s="1726"/>
      <c r="OC156" s="1726"/>
      <c r="OD156" s="1726"/>
      <c r="OE156" s="1726"/>
      <c r="OF156" s="1726"/>
      <c r="OG156" s="1726"/>
      <c r="OH156" s="1726"/>
      <c r="OI156" s="1726"/>
      <c r="OJ156" s="1726"/>
      <c r="OK156" s="1726"/>
      <c r="OL156" s="1726"/>
      <c r="OM156" s="1726"/>
      <c r="ON156" s="1726"/>
      <c r="OO156" s="1726"/>
      <c r="OP156" s="1726"/>
      <c r="OQ156" s="1726"/>
      <c r="OR156" s="1726"/>
      <c r="OS156" s="1726"/>
      <c r="OT156" s="1726"/>
      <c r="OU156" s="1726"/>
      <c r="OV156" s="1726"/>
      <c r="OW156" s="1726"/>
      <c r="OX156" s="1726"/>
      <c r="OY156" s="1726"/>
      <c r="OZ156" s="1726"/>
      <c r="PA156" s="1726"/>
      <c r="PB156" s="1726"/>
      <c r="PC156" s="1726"/>
      <c r="PD156" s="1726"/>
      <c r="PE156" s="1726"/>
      <c r="PF156" s="1726"/>
      <c r="PG156" s="1726"/>
      <c r="PH156" s="1726"/>
      <c r="PI156" s="1726"/>
      <c r="PJ156" s="1726"/>
      <c r="PK156" s="1726"/>
      <c r="PL156" s="1726"/>
      <c r="PM156" s="1726"/>
      <c r="PN156" s="1726"/>
      <c r="PO156" s="1726"/>
      <c r="PP156" s="1726"/>
      <c r="PQ156" s="1726"/>
      <c r="PR156" s="1726"/>
      <c r="PS156" s="1726"/>
      <c r="PT156" s="1726"/>
      <c r="PU156" s="1726"/>
      <c r="PV156" s="1726"/>
      <c r="PW156" s="1726"/>
      <c r="PX156" s="1726"/>
      <c r="PY156" s="1726"/>
      <c r="PZ156" s="1726"/>
      <c r="QA156" s="1726"/>
      <c r="QB156" s="1726"/>
      <c r="QC156" s="1726"/>
      <c r="QD156" s="1726"/>
      <c r="QE156" s="1726"/>
      <c r="QF156" s="1726"/>
      <c r="QG156" s="1726"/>
      <c r="QH156" s="1726"/>
      <c r="QI156" s="1726"/>
      <c r="QJ156" s="1726"/>
      <c r="QK156" s="1664"/>
      <c r="QL156" s="1791"/>
      <c r="QM156" s="1664"/>
      <c r="QN156" s="1806"/>
      <c r="QO156" s="1806"/>
      <c r="QP156" s="1806"/>
      <c r="QQ156" s="1806"/>
      <c r="QR156" s="1806"/>
      <c r="QS156" s="1806"/>
      <c r="QT156" s="1806"/>
      <c r="QU156" s="1806"/>
      <c r="QV156" s="1806"/>
      <c r="QW156" s="1806"/>
      <c r="QX156" s="1806"/>
      <c r="QY156" s="1"/>
      <c r="QZ156" s="153"/>
      <c r="RA156" s="1"/>
      <c r="RB156" s="1"/>
      <c r="RC156" s="1"/>
      <c r="RD156" s="1"/>
      <c r="RE156" s="1"/>
      <c r="RF156" s="1"/>
      <c r="RG156" s="1"/>
      <c r="RH156" s="1"/>
      <c r="RI156" s="1"/>
      <c r="RJ156" s="1"/>
      <c r="RK156" s="1"/>
      <c r="RL156" s="1"/>
      <c r="RM156" s="1"/>
      <c r="RN156" s="3675"/>
      <c r="RO156" s="1"/>
      <c r="RP156" s="1"/>
      <c r="RQ156" s="1"/>
      <c r="RR156" s="1"/>
      <c r="RS156" s="1"/>
      <c r="RT156" s="1"/>
      <c r="RU156" s="1"/>
      <c r="RV156" s="1"/>
      <c r="RW156" s="1"/>
      <c r="RX156" s="1"/>
      <c r="RY156" s="1"/>
      <c r="RZ156" s="3675"/>
      <c r="SA156" s="1"/>
      <c r="SB156" s="1"/>
      <c r="SC156" s="1"/>
      <c r="SD156" s="126"/>
      <c r="SE156" s="1"/>
      <c r="SF156" s="153"/>
      <c r="SG156" s="1"/>
      <c r="SH156" s="1"/>
      <c r="SI156" s="1"/>
      <c r="SJ156" s="1"/>
      <c r="SK156" s="1"/>
      <c r="SL156" s="1"/>
      <c r="SM156" s="1"/>
      <c r="SN156" s="1"/>
      <c r="SO156" s="1"/>
      <c r="SP156" s="1"/>
      <c r="SQ156" s="1"/>
      <c r="SR156" s="1"/>
      <c r="SV156" s="1748"/>
      <c r="TD156" s="1"/>
    </row>
    <row r="157" spans="1:524" s="154" customFormat="1" x14ac:dyDescent="0.3">
      <c r="A157" s="1664"/>
      <c r="B157" s="1664"/>
      <c r="C157" s="1664"/>
      <c r="D157" s="1664"/>
      <c r="E157" s="1664"/>
      <c r="F157" s="1664"/>
      <c r="G157" s="1664"/>
      <c r="H157" s="1664"/>
      <c r="I157" s="1664"/>
      <c r="J157" s="1664"/>
      <c r="K157" s="1664"/>
      <c r="L157" s="1664"/>
      <c r="M157" s="1664"/>
      <c r="N157" s="1664"/>
      <c r="O157" s="1664"/>
      <c r="P157" s="1664"/>
      <c r="Q157" s="1664"/>
      <c r="R157" s="1664"/>
      <c r="S157" s="1791"/>
      <c r="T157" s="1664"/>
      <c r="U157" s="1815" t="s">
        <v>4686</v>
      </c>
      <c r="V157" s="3692">
        <v>1</v>
      </c>
      <c r="W157" s="1799"/>
      <c r="X157" s="1799"/>
      <c r="Y157" s="1799"/>
      <c r="Z157" s="2356" t="s">
        <v>4687</v>
      </c>
      <c r="AA157" s="1799"/>
      <c r="AB157" s="1799"/>
      <c r="AC157" s="1799"/>
      <c r="AD157" s="1799"/>
      <c r="AE157" s="1799"/>
      <c r="AF157" s="1799"/>
      <c r="AG157" s="1799"/>
      <c r="AH157" s="1795"/>
      <c r="AI157" s="1795"/>
      <c r="AJ157" s="1795"/>
      <c r="AK157" s="1795"/>
      <c r="AL157" s="1795"/>
      <c r="AM157" s="1795"/>
      <c r="AN157" s="1795"/>
      <c r="AO157" s="1795"/>
      <c r="AP157" s="1795"/>
      <c r="AQ157" s="1795"/>
      <c r="AR157" s="1795"/>
      <c r="AS157" s="1795"/>
      <c r="AT157" s="1795"/>
      <c r="AU157" s="2089"/>
      <c r="AV157" s="2208"/>
      <c r="AW157" s="2306"/>
      <c r="AX157" s="1976"/>
      <c r="AY157" s="1798"/>
      <c r="AZ157" s="1664"/>
      <c r="BA157" s="1791"/>
      <c r="BB157" s="1664"/>
      <c r="BC157" s="2640">
        <v>87</v>
      </c>
      <c r="BD157" s="2641" t="s">
        <v>877</v>
      </c>
      <c r="BE157" s="2641" t="s">
        <v>4688</v>
      </c>
      <c r="BF157" s="2641">
        <v>9720</v>
      </c>
      <c r="BG157" s="2066">
        <v>177</v>
      </c>
      <c r="BH157" s="2642">
        <v>1.5</v>
      </c>
      <c r="BI157" s="2643">
        <f t="shared" si="22"/>
        <v>0</v>
      </c>
      <c r="BJ157" s="2640">
        <f t="shared" si="23"/>
        <v>0</v>
      </c>
      <c r="BK157" s="2640">
        <f t="shared" si="24"/>
        <v>0</v>
      </c>
      <c r="BL157" s="2641">
        <f t="shared" si="25"/>
        <v>0</v>
      </c>
      <c r="BM157" s="2638">
        <f t="shared" si="26"/>
        <v>0</v>
      </c>
      <c r="BN157" s="2640">
        <v>195</v>
      </c>
      <c r="BO157" s="1664"/>
      <c r="BP157" s="1664"/>
      <c r="BQ157" s="1664"/>
      <c r="BR157" s="1664"/>
      <c r="BS157" s="1791"/>
      <c r="BT157" s="1664"/>
      <c r="BU157" s="1800"/>
      <c r="BV157" s="1800"/>
      <c r="BW157" s="1800"/>
      <c r="BX157" s="1800"/>
      <c r="BY157" s="1800"/>
      <c r="BZ157" s="1800"/>
      <c r="CA157" s="1800"/>
      <c r="CB157" s="1800"/>
      <c r="CC157" s="1800"/>
      <c r="CD157" s="1800"/>
      <c r="CE157" s="1791"/>
      <c r="CF157" s="1664"/>
      <c r="CG157" s="1726"/>
      <c r="CH157" s="1726"/>
      <c r="CI157" s="1726"/>
      <c r="CJ157" s="1726"/>
      <c r="CK157" s="1726"/>
      <c r="CL157" s="1726"/>
      <c r="CM157" s="1726"/>
      <c r="CN157" s="1726"/>
      <c r="CO157" s="1726"/>
      <c r="CP157" s="1726"/>
      <c r="CQ157" s="1726"/>
      <c r="CR157" s="1726"/>
      <c r="CS157" s="1726"/>
      <c r="CT157" s="1726"/>
      <c r="CU157" s="1726"/>
      <c r="CV157" s="1726"/>
      <c r="CW157" s="1726"/>
      <c r="CX157" s="1726"/>
      <c r="CY157" s="1726"/>
      <c r="CZ157" s="1726"/>
      <c r="DA157" s="1726"/>
      <c r="DB157" s="1726"/>
      <c r="DC157" s="1726"/>
      <c r="DD157" s="1726"/>
      <c r="DE157" s="1726"/>
      <c r="DF157" s="1726"/>
      <c r="DG157" s="1726"/>
      <c r="DH157" s="1726"/>
      <c r="DI157" s="1726"/>
      <c r="DJ157" s="1726"/>
      <c r="DK157" s="1726"/>
      <c r="DL157" s="1726"/>
      <c r="DM157" s="1726"/>
      <c r="DN157" s="1726"/>
      <c r="DO157" s="1726"/>
      <c r="DP157" s="1726"/>
      <c r="DQ157" s="1726"/>
      <c r="DR157" s="1664"/>
      <c r="DS157" s="1791"/>
      <c r="DT157" s="1664"/>
      <c r="DU157" s="1726"/>
      <c r="DV157" s="1726"/>
      <c r="DW157" s="1726"/>
      <c r="DX157" s="1726"/>
      <c r="DY157" s="1726"/>
      <c r="DZ157" s="1726"/>
      <c r="EA157" s="1726"/>
      <c r="EB157" s="1726"/>
      <c r="EC157" s="1726"/>
      <c r="ED157" s="1726"/>
      <c r="EE157" s="1726"/>
      <c r="EF157" s="1726"/>
      <c r="EG157" s="1726"/>
      <c r="EH157" s="1726"/>
      <c r="EI157" s="1726"/>
      <c r="EJ157" s="1726"/>
      <c r="EK157" s="1726"/>
      <c r="EL157" s="1726"/>
      <c r="EM157" s="1726"/>
      <c r="EN157" s="1726"/>
      <c r="EO157" s="1726"/>
      <c r="EP157" s="1726"/>
      <c r="EQ157" s="1726"/>
      <c r="ER157" s="1726"/>
      <c r="ES157" s="1726"/>
      <c r="ET157" s="1726"/>
      <c r="EU157" s="1726"/>
      <c r="EV157" s="1726"/>
      <c r="EW157" s="1726"/>
      <c r="EX157" s="1726"/>
      <c r="EY157" s="1726"/>
      <c r="EZ157" s="1726"/>
      <c r="FA157" s="1726"/>
      <c r="FB157" s="1726"/>
      <c r="FC157" s="1726"/>
      <c r="FD157" s="1801"/>
      <c r="FE157" s="1664"/>
      <c r="FF157" s="1804"/>
      <c r="FG157" s="1804"/>
      <c r="FH157" s="1804"/>
      <c r="FI157" s="1804"/>
      <c r="FJ157" s="1804"/>
      <c r="FK157" s="1804"/>
      <c r="FL157" s="1804"/>
      <c r="FM157" s="1804"/>
      <c r="FN157" s="1804"/>
      <c r="FO157" s="1804"/>
      <c r="FP157" s="1804"/>
      <c r="FQ157" s="1804"/>
      <c r="FR157" s="1804"/>
      <c r="FS157" s="1804"/>
      <c r="FT157" s="1804"/>
      <c r="FU157" s="1804"/>
      <c r="FV157" s="1804"/>
      <c r="FW157" s="1804"/>
      <c r="FX157" s="1804"/>
      <c r="FY157" s="1804"/>
      <c r="FZ157" s="1804"/>
      <c r="GA157" s="1804"/>
      <c r="GB157" s="1804"/>
      <c r="GC157" s="1804"/>
      <c r="GD157" s="1804"/>
      <c r="GE157" s="1804"/>
      <c r="GF157" s="1804"/>
      <c r="GG157" s="1804"/>
      <c r="GH157" s="1804"/>
      <c r="GI157" s="1804"/>
      <c r="GJ157" s="1804"/>
      <c r="GK157" s="1804"/>
      <c r="GL157" s="1804"/>
      <c r="GM157" s="1804"/>
      <c r="GN157" s="1804"/>
      <c r="GO157" s="1804"/>
      <c r="GP157" s="1804"/>
      <c r="GQ157" s="1804"/>
      <c r="GR157" s="1804"/>
      <c r="GS157" s="1804"/>
      <c r="GT157" s="1804"/>
      <c r="GU157" s="1804"/>
      <c r="GV157" s="1804"/>
      <c r="GW157" s="1804"/>
      <c r="GX157" s="1804"/>
      <c r="GY157" s="1804"/>
      <c r="GZ157" s="1804"/>
      <c r="HA157" s="1804"/>
      <c r="HB157" s="1804"/>
      <c r="HC157" s="1804"/>
      <c r="HD157" s="1804"/>
      <c r="HE157" s="1804"/>
      <c r="HF157" s="1804"/>
      <c r="HG157" s="1804"/>
      <c r="HH157" s="1804"/>
      <c r="HI157" s="1804"/>
      <c r="HJ157" s="1804"/>
      <c r="HK157" s="1804"/>
      <c r="HL157" s="1804"/>
      <c r="HM157" s="1804"/>
      <c r="HN157" s="1791"/>
      <c r="HO157" s="1664"/>
      <c r="HP157" s="1726"/>
      <c r="HQ157" s="1726"/>
      <c r="HR157" s="1726"/>
      <c r="HS157" s="1726"/>
      <c r="HT157" s="1726"/>
      <c r="HU157" s="1726"/>
      <c r="HV157" s="1726"/>
      <c r="HW157" s="1726"/>
      <c r="HX157" s="1726"/>
      <c r="HY157" s="1726"/>
      <c r="HZ157" s="1726"/>
      <c r="IA157" s="1726"/>
      <c r="IB157" s="1726"/>
      <c r="IC157" s="1726"/>
      <c r="ID157" s="1726"/>
      <c r="IE157" s="1726"/>
      <c r="IF157" s="1726"/>
      <c r="IG157" s="1726"/>
      <c r="IH157" s="1726"/>
      <c r="II157" s="1726"/>
      <c r="IJ157" s="1726"/>
      <c r="IK157" s="1726"/>
      <c r="IL157" s="1726"/>
      <c r="IM157" s="1726"/>
      <c r="IN157" s="1726"/>
      <c r="IO157" s="1726"/>
      <c r="IP157" s="1726"/>
      <c r="IQ157" s="1726"/>
      <c r="IR157" s="1726"/>
      <c r="IS157" s="1726"/>
      <c r="IT157" s="1726"/>
      <c r="IU157" s="1726"/>
      <c r="IV157" s="1726"/>
      <c r="IW157" s="1726"/>
      <c r="IX157" s="1726"/>
      <c r="IY157" s="1726"/>
      <c r="IZ157" s="1726"/>
      <c r="JA157" s="1791"/>
      <c r="JB157" s="1664"/>
      <c r="JC157" s="1664"/>
      <c r="JD157" s="1664"/>
      <c r="JE157" s="1664"/>
      <c r="JF157" s="1664"/>
      <c r="JG157" s="1664"/>
      <c r="JH157" s="1664"/>
      <c r="JI157" s="1664"/>
      <c r="JJ157" s="1664"/>
      <c r="JK157" s="1664"/>
      <c r="JL157" s="1664"/>
      <c r="JM157" s="1664"/>
      <c r="JN157" s="1791"/>
      <c r="JO157" s="1664"/>
      <c r="JP157" s="1726"/>
      <c r="JQ157" s="1726"/>
      <c r="JR157" s="1726"/>
      <c r="JS157" s="1726"/>
      <c r="JT157" s="1726"/>
      <c r="JU157" s="1726"/>
      <c r="JV157" s="1726"/>
      <c r="JW157" s="1726"/>
      <c r="JX157" s="1726"/>
      <c r="JY157" s="1726"/>
      <c r="JZ157" s="1726"/>
      <c r="KA157" s="1726"/>
      <c r="KB157" s="1726"/>
      <c r="KC157" s="1726"/>
      <c r="KD157" s="1726"/>
      <c r="KE157" s="1726"/>
      <c r="KF157" s="1726"/>
      <c r="KG157" s="1726"/>
      <c r="KH157" s="1726"/>
      <c r="KI157" s="1726"/>
      <c r="KJ157" s="1726"/>
      <c r="KK157" s="1726"/>
      <c r="KL157" s="1726"/>
      <c r="KM157" s="1726"/>
      <c r="KN157" s="1726"/>
      <c r="KO157" s="1726"/>
      <c r="KP157" s="1726"/>
      <c r="KQ157" s="1801"/>
      <c r="KR157" s="1726"/>
      <c r="KS157" s="1726"/>
      <c r="KT157" s="1726"/>
      <c r="KU157" s="1726"/>
      <c r="KV157" s="1726"/>
      <c r="KW157" s="1726"/>
      <c r="KX157" s="1726"/>
      <c r="KY157" s="1726"/>
      <c r="KZ157" s="1726"/>
      <c r="LA157" s="1726"/>
      <c r="LB157" s="1726"/>
      <c r="LC157" s="1726"/>
      <c r="LD157" s="1726"/>
      <c r="LE157" s="1726"/>
      <c r="LF157" s="1726"/>
      <c r="LG157" s="1726"/>
      <c r="LH157" s="1726"/>
      <c r="LI157" s="1726"/>
      <c r="LJ157" s="1726"/>
      <c r="LK157" s="1726"/>
      <c r="LL157" s="1726"/>
      <c r="LM157" s="1726"/>
      <c r="LN157" s="1726"/>
      <c r="LO157" s="1726"/>
      <c r="LP157" s="1726"/>
      <c r="LQ157" s="1726"/>
      <c r="LR157" s="1726"/>
      <c r="LS157" s="1726"/>
      <c r="LT157" s="1726"/>
      <c r="LU157" s="1726"/>
      <c r="LV157" s="1726"/>
      <c r="LW157" s="1664"/>
      <c r="LX157" s="1791"/>
      <c r="LY157" s="1664"/>
      <c r="LZ157" s="1664"/>
      <c r="MA157" s="1664"/>
      <c r="MB157" s="1664"/>
      <c r="MC157" s="1664"/>
      <c r="MD157" s="1664"/>
      <c r="ME157" s="1664"/>
      <c r="MF157" s="1664"/>
      <c r="MG157" s="1664"/>
      <c r="MH157" s="1791"/>
      <c r="MI157" s="1664"/>
      <c r="MJ157" s="1805"/>
      <c r="MK157" s="1805"/>
      <c r="ML157" s="1805"/>
      <c r="MM157" s="1805"/>
      <c r="MN157" s="1805"/>
      <c r="MO157" s="1805"/>
      <c r="MP157" s="1805"/>
      <c r="MQ157" s="1805"/>
      <c r="MR157" s="1805"/>
      <c r="MS157" s="1805"/>
      <c r="MT157" s="1805"/>
      <c r="MU157" s="1805"/>
      <c r="MV157" s="1805"/>
      <c r="MW157" s="1805"/>
      <c r="MX157" s="1805"/>
      <c r="MY157" s="1805"/>
      <c r="MZ157" s="1805"/>
      <c r="NA157" s="1805"/>
      <c r="NB157" s="1805"/>
      <c r="NC157" s="1805"/>
      <c r="ND157" s="1805"/>
      <c r="NE157" s="1805"/>
      <c r="NF157" s="1805"/>
      <c r="NG157" s="1805"/>
      <c r="NH157" s="1805"/>
      <c r="NI157" s="1805"/>
      <c r="NJ157" s="1805"/>
      <c r="NK157" s="1805"/>
      <c r="NL157" s="1805"/>
      <c r="NM157" s="1805"/>
      <c r="NN157" s="1805"/>
      <c r="NO157" s="1805"/>
      <c r="NP157" s="1805"/>
      <c r="NQ157" s="1805"/>
      <c r="NR157" s="1805"/>
      <c r="NS157" s="1791"/>
      <c r="NT157" s="1664"/>
      <c r="NU157" s="1726"/>
      <c r="NV157" s="1726"/>
      <c r="NW157" s="1726"/>
      <c r="NX157" s="1726"/>
      <c r="NY157" s="1726"/>
      <c r="NZ157" s="1726"/>
      <c r="OA157" s="1726"/>
      <c r="OB157" s="1726"/>
      <c r="OC157" s="1726"/>
      <c r="OD157" s="1726"/>
      <c r="OE157" s="1726"/>
      <c r="OF157" s="1726"/>
      <c r="OG157" s="1726"/>
      <c r="OH157" s="1726"/>
      <c r="OI157" s="1726"/>
      <c r="OJ157" s="1726"/>
      <c r="OK157" s="1726"/>
      <c r="OL157" s="1726"/>
      <c r="OM157" s="1726"/>
      <c r="ON157" s="1726"/>
      <c r="OO157" s="1726"/>
      <c r="OP157" s="1726"/>
      <c r="OQ157" s="1726"/>
      <c r="OR157" s="1726"/>
      <c r="OS157" s="1726"/>
      <c r="OT157" s="1726"/>
      <c r="OU157" s="1726"/>
      <c r="OV157" s="1726"/>
      <c r="OW157" s="1726"/>
      <c r="OX157" s="1726"/>
      <c r="OY157" s="1726"/>
      <c r="OZ157" s="1726"/>
      <c r="PA157" s="1726"/>
      <c r="PB157" s="1726"/>
      <c r="PC157" s="1726"/>
      <c r="PD157" s="1726"/>
      <c r="PE157" s="1726"/>
      <c r="PF157" s="1726"/>
      <c r="PG157" s="1726"/>
      <c r="PH157" s="1726"/>
      <c r="PI157" s="1726"/>
      <c r="PJ157" s="1726"/>
      <c r="PK157" s="1726"/>
      <c r="PL157" s="1726"/>
      <c r="PM157" s="1726"/>
      <c r="PN157" s="1726"/>
      <c r="PO157" s="1726"/>
      <c r="PP157" s="1726"/>
      <c r="PQ157" s="1726"/>
      <c r="PR157" s="1726"/>
      <c r="PS157" s="1726"/>
      <c r="PT157" s="1726"/>
      <c r="PU157" s="1726"/>
      <c r="PV157" s="1726"/>
      <c r="PW157" s="1726"/>
      <c r="PX157" s="1726"/>
      <c r="PY157" s="1726"/>
      <c r="PZ157" s="1726"/>
      <c r="QA157" s="1726"/>
      <c r="QB157" s="1726"/>
      <c r="QC157" s="1726"/>
      <c r="QD157" s="1726"/>
      <c r="QE157" s="1726"/>
      <c r="QF157" s="1726"/>
      <c r="QG157" s="1726"/>
      <c r="QH157" s="1726"/>
      <c r="QI157" s="1726"/>
      <c r="QJ157" s="1726"/>
      <c r="QK157" s="1664"/>
      <c r="QL157" s="1791"/>
      <c r="QM157" s="1664"/>
      <c r="QN157" s="1806"/>
      <c r="QO157" s="1806"/>
      <c r="QP157" s="1806"/>
      <c r="QQ157" s="1806"/>
      <c r="QR157" s="1806"/>
      <c r="QS157" s="1806"/>
      <c r="QT157" s="1806"/>
      <c r="QU157" s="1806"/>
      <c r="QV157" s="1806"/>
      <c r="QW157" s="1806"/>
      <c r="QX157" s="1806"/>
      <c r="QY157" s="1"/>
      <c r="QZ157" s="153"/>
      <c r="RA157" s="1"/>
      <c r="RB157" s="1"/>
      <c r="RC157" s="1"/>
      <c r="RD157" s="1"/>
      <c r="RE157" s="1"/>
      <c r="RF157" s="1"/>
      <c r="RG157" s="1"/>
      <c r="RH157" s="1"/>
      <c r="RI157" s="1"/>
      <c r="RJ157" s="1"/>
      <c r="RK157" s="1"/>
      <c r="RL157" s="1"/>
      <c r="RM157" s="1"/>
      <c r="RN157" s="3675"/>
      <c r="RO157" s="1"/>
      <c r="RP157" s="1"/>
      <c r="RQ157" s="1"/>
      <c r="RR157" s="1"/>
      <c r="RS157" s="1"/>
      <c r="RT157" s="1"/>
      <c r="RU157" s="1"/>
      <c r="RV157" s="1"/>
      <c r="RW157" s="1"/>
      <c r="RX157" s="1"/>
      <c r="RY157" s="1"/>
      <c r="RZ157" s="3675"/>
      <c r="SA157" s="1"/>
      <c r="SB157" s="1"/>
      <c r="SC157" s="1"/>
      <c r="SD157" s="126"/>
      <c r="SE157" s="1"/>
      <c r="SF157" s="153"/>
      <c r="SG157" s="1"/>
      <c r="SH157" s="1"/>
      <c r="SI157" s="1"/>
      <c r="SJ157" s="1"/>
      <c r="SK157" s="1"/>
      <c r="SL157" s="1"/>
      <c r="SM157" s="1"/>
      <c r="SN157" s="1"/>
      <c r="SO157" s="1"/>
      <c r="SP157" s="1"/>
      <c r="SQ157" s="1"/>
      <c r="SR157" s="1"/>
      <c r="SV157" s="1748"/>
      <c r="TD157" s="1"/>
    </row>
    <row r="158" spans="1:524" s="154" customFormat="1" x14ac:dyDescent="0.3">
      <c r="A158" s="1664"/>
      <c r="B158" s="1664"/>
      <c r="C158" s="1664"/>
      <c r="D158" s="1664"/>
      <c r="E158" s="1664"/>
      <c r="F158" s="1664"/>
      <c r="G158" s="1664"/>
      <c r="H158" s="1664"/>
      <c r="I158" s="1664"/>
      <c r="J158" s="1664"/>
      <c r="K158" s="1664"/>
      <c r="L158" s="1664"/>
      <c r="M158" s="1664"/>
      <c r="N158" s="1664"/>
      <c r="O158" s="1664"/>
      <c r="P158" s="1664"/>
      <c r="Q158" s="1664"/>
      <c r="R158" s="1664"/>
      <c r="S158" s="1791"/>
      <c r="T158" s="1664"/>
      <c r="U158" s="1815" t="s">
        <v>4686</v>
      </c>
      <c r="V158" s="1799" t="s">
        <v>4689</v>
      </c>
      <c r="W158" s="1799"/>
      <c r="X158" s="1799"/>
      <c r="Y158" s="1799"/>
      <c r="Z158" s="2356" t="s">
        <v>4690</v>
      </c>
      <c r="AA158" s="1799"/>
      <c r="AB158" s="1799"/>
      <c r="AC158" s="1799"/>
      <c r="AD158" s="1799"/>
      <c r="AE158" s="1799"/>
      <c r="AF158" s="1799"/>
      <c r="AG158" s="1799"/>
      <c r="AH158" s="1795"/>
      <c r="AI158" s="1795"/>
      <c r="AJ158" s="1795"/>
      <c r="AK158" s="1795"/>
      <c r="AL158" s="1795"/>
      <c r="AM158" s="1795"/>
      <c r="AN158" s="1795"/>
      <c r="AO158" s="1795"/>
      <c r="AP158" s="1795"/>
      <c r="AQ158" s="1795"/>
      <c r="AR158" s="1795"/>
      <c r="AS158" s="1795"/>
      <c r="AT158" s="1795"/>
      <c r="AU158" s="2089"/>
      <c r="AV158" s="2208"/>
      <c r="AW158" s="2306"/>
      <c r="AX158" s="1976"/>
      <c r="AY158" s="1798"/>
      <c r="AZ158" s="1664"/>
      <c r="BA158" s="1791"/>
      <c r="BB158" s="1664"/>
      <c r="BC158" s="3697">
        <v>86</v>
      </c>
      <c r="BD158" s="2641" t="s">
        <v>877</v>
      </c>
      <c r="BE158" s="2641" t="s">
        <v>4691</v>
      </c>
      <c r="BF158" s="2641">
        <v>9600</v>
      </c>
      <c r="BG158" s="2066">
        <v>178</v>
      </c>
      <c r="BH158" s="2642">
        <v>0.8</v>
      </c>
      <c r="BI158" s="2643">
        <f t="shared" si="22"/>
        <v>0</v>
      </c>
      <c r="BJ158" s="2640">
        <f t="shared" si="23"/>
        <v>0</v>
      </c>
      <c r="BK158" s="2640">
        <f t="shared" si="24"/>
        <v>0</v>
      </c>
      <c r="BL158" s="2641">
        <f t="shared" si="25"/>
        <v>0</v>
      </c>
      <c r="BM158" s="2638">
        <f t="shared" si="26"/>
        <v>0</v>
      </c>
      <c r="BN158" s="2640">
        <v>135</v>
      </c>
      <c r="BO158" s="1664"/>
      <c r="BP158" s="1664"/>
      <c r="BQ158" s="1664"/>
      <c r="BR158" s="1664"/>
      <c r="BS158" s="1791"/>
      <c r="BT158" s="1664"/>
      <c r="BU158" s="1800"/>
      <c r="BV158" s="1800"/>
      <c r="BW158" s="1800"/>
      <c r="BX158" s="1800"/>
      <c r="BY158" s="1800"/>
      <c r="BZ158" s="1800"/>
      <c r="CA158" s="1800"/>
      <c r="CB158" s="1800"/>
      <c r="CC158" s="1800"/>
      <c r="CD158" s="1800"/>
      <c r="CE158" s="1791"/>
      <c r="CF158" s="1664"/>
      <c r="CG158" s="1726"/>
      <c r="CH158" s="1726"/>
      <c r="CI158" s="1726"/>
      <c r="CJ158" s="1726"/>
      <c r="CK158" s="1726"/>
      <c r="CL158" s="1726"/>
      <c r="CM158" s="1726"/>
      <c r="CN158" s="1726"/>
      <c r="CO158" s="1726"/>
      <c r="CP158" s="1726"/>
      <c r="CQ158" s="1726"/>
      <c r="CR158" s="1726"/>
      <c r="CS158" s="1726"/>
      <c r="CT158" s="1726"/>
      <c r="CU158" s="1726"/>
      <c r="CV158" s="1726"/>
      <c r="CW158" s="1726"/>
      <c r="CX158" s="1726"/>
      <c r="CY158" s="1726"/>
      <c r="CZ158" s="1726"/>
      <c r="DA158" s="1726"/>
      <c r="DB158" s="1726"/>
      <c r="DC158" s="1726"/>
      <c r="DD158" s="1726"/>
      <c r="DE158" s="1726"/>
      <c r="DF158" s="1726"/>
      <c r="DG158" s="1726"/>
      <c r="DH158" s="1726"/>
      <c r="DI158" s="1726"/>
      <c r="DJ158" s="1726"/>
      <c r="DK158" s="1726"/>
      <c r="DL158" s="1726"/>
      <c r="DM158" s="1726"/>
      <c r="DN158" s="1726"/>
      <c r="DO158" s="1726"/>
      <c r="DP158" s="1726"/>
      <c r="DQ158" s="1726"/>
      <c r="DR158" s="1664"/>
      <c r="DS158" s="1791"/>
      <c r="DT158" s="1664"/>
      <c r="DU158" s="1726"/>
      <c r="DV158" s="1726"/>
      <c r="DW158" s="1726"/>
      <c r="DX158" s="1726"/>
      <c r="DY158" s="1726"/>
      <c r="DZ158" s="1726"/>
      <c r="EA158" s="1726"/>
      <c r="EB158" s="1726"/>
      <c r="EC158" s="1726"/>
      <c r="ED158" s="1726"/>
      <c r="EE158" s="1726"/>
      <c r="EF158" s="1726"/>
      <c r="EG158" s="1726"/>
      <c r="EH158" s="1726"/>
      <c r="EI158" s="1726"/>
      <c r="EJ158" s="1726"/>
      <c r="EK158" s="1726"/>
      <c r="EL158" s="1726"/>
      <c r="EM158" s="1726"/>
      <c r="EN158" s="1726"/>
      <c r="EO158" s="1726"/>
      <c r="EP158" s="1726"/>
      <c r="EQ158" s="1726"/>
      <c r="ER158" s="1726"/>
      <c r="ES158" s="1726"/>
      <c r="ET158" s="1726"/>
      <c r="EU158" s="1726"/>
      <c r="EV158" s="1726"/>
      <c r="EW158" s="1726"/>
      <c r="EX158" s="1726"/>
      <c r="EY158" s="1726"/>
      <c r="EZ158" s="1726"/>
      <c r="FA158" s="1726"/>
      <c r="FB158" s="1726"/>
      <c r="FC158" s="1726"/>
      <c r="FD158" s="1801"/>
      <c r="FE158" s="1664"/>
      <c r="FF158" s="1804"/>
      <c r="FG158" s="1804"/>
      <c r="FH158" s="1804"/>
      <c r="FI158" s="1804"/>
      <c r="FJ158" s="1804"/>
      <c r="FK158" s="1804"/>
      <c r="FL158" s="1804"/>
      <c r="FM158" s="1804"/>
      <c r="FN158" s="1804"/>
      <c r="FO158" s="1804"/>
      <c r="FP158" s="1804"/>
      <c r="FQ158" s="1804"/>
      <c r="FR158" s="1804"/>
      <c r="FS158" s="1804"/>
      <c r="FT158" s="1804"/>
      <c r="FU158" s="1804"/>
      <c r="FV158" s="1804"/>
      <c r="FW158" s="1804"/>
      <c r="FX158" s="1804"/>
      <c r="FY158" s="1804"/>
      <c r="FZ158" s="1804"/>
      <c r="GA158" s="1804"/>
      <c r="GB158" s="1804"/>
      <c r="GC158" s="1804"/>
      <c r="GD158" s="1804"/>
      <c r="GE158" s="1804"/>
      <c r="GF158" s="1804"/>
      <c r="GG158" s="1804"/>
      <c r="GH158" s="1804"/>
      <c r="GI158" s="1804"/>
      <c r="GJ158" s="1804"/>
      <c r="GK158" s="1804"/>
      <c r="GL158" s="1804"/>
      <c r="GM158" s="1804"/>
      <c r="GN158" s="1804"/>
      <c r="GO158" s="1804"/>
      <c r="GP158" s="1804"/>
      <c r="GQ158" s="1804"/>
      <c r="GR158" s="1804"/>
      <c r="GS158" s="1804"/>
      <c r="GT158" s="1804"/>
      <c r="GU158" s="1804"/>
      <c r="GV158" s="1804"/>
      <c r="GW158" s="1804"/>
      <c r="GX158" s="1804"/>
      <c r="GY158" s="1804"/>
      <c r="GZ158" s="1804"/>
      <c r="HA158" s="1804"/>
      <c r="HB158" s="1804"/>
      <c r="HC158" s="1804"/>
      <c r="HD158" s="1804"/>
      <c r="HE158" s="1804"/>
      <c r="HF158" s="1804"/>
      <c r="HG158" s="1804"/>
      <c r="HH158" s="1804"/>
      <c r="HI158" s="1804"/>
      <c r="HJ158" s="1804"/>
      <c r="HK158" s="1804"/>
      <c r="HL158" s="1804"/>
      <c r="HM158" s="1804"/>
      <c r="HN158" s="1791"/>
      <c r="HO158" s="1664"/>
      <c r="HP158" s="1726"/>
      <c r="HQ158" s="1726"/>
      <c r="HR158" s="1726"/>
      <c r="HS158" s="1726"/>
      <c r="HT158" s="1726"/>
      <c r="HU158" s="1726"/>
      <c r="HV158" s="1726"/>
      <c r="HW158" s="1726"/>
      <c r="HX158" s="1726"/>
      <c r="HY158" s="1726"/>
      <c r="HZ158" s="1726"/>
      <c r="IA158" s="1726"/>
      <c r="IB158" s="1726"/>
      <c r="IC158" s="1726"/>
      <c r="ID158" s="1726"/>
      <c r="IE158" s="1726"/>
      <c r="IF158" s="1726"/>
      <c r="IG158" s="1726"/>
      <c r="IH158" s="1726"/>
      <c r="II158" s="1726"/>
      <c r="IJ158" s="1726"/>
      <c r="IK158" s="1726"/>
      <c r="IL158" s="1726"/>
      <c r="IM158" s="1726"/>
      <c r="IN158" s="1726"/>
      <c r="IO158" s="1726"/>
      <c r="IP158" s="1726"/>
      <c r="IQ158" s="1726"/>
      <c r="IR158" s="1726"/>
      <c r="IS158" s="1726"/>
      <c r="IT158" s="1726"/>
      <c r="IU158" s="1726"/>
      <c r="IV158" s="1726"/>
      <c r="IW158" s="1726"/>
      <c r="IX158" s="1726"/>
      <c r="IY158" s="1726"/>
      <c r="IZ158" s="1726"/>
      <c r="JA158" s="1791"/>
      <c r="JB158" s="1664"/>
      <c r="JC158" s="1664"/>
      <c r="JD158" s="1664"/>
      <c r="JE158" s="1664"/>
      <c r="JF158" s="1664"/>
      <c r="JG158" s="1664"/>
      <c r="JH158" s="1664"/>
      <c r="JI158" s="1664"/>
      <c r="JJ158" s="1664"/>
      <c r="JK158" s="1664"/>
      <c r="JL158" s="1664"/>
      <c r="JM158" s="1664"/>
      <c r="JN158" s="1791"/>
      <c r="JO158" s="1664"/>
      <c r="JP158" s="1726"/>
      <c r="JQ158" s="1726"/>
      <c r="JR158" s="1726"/>
      <c r="JS158" s="1726"/>
      <c r="JT158" s="1726"/>
      <c r="JU158" s="1726"/>
      <c r="JV158" s="1726"/>
      <c r="JW158" s="1726"/>
      <c r="JX158" s="1726"/>
      <c r="JY158" s="1726"/>
      <c r="JZ158" s="1726"/>
      <c r="KA158" s="1726"/>
      <c r="KB158" s="1726"/>
      <c r="KC158" s="1726"/>
      <c r="KD158" s="1726"/>
      <c r="KE158" s="1726"/>
      <c r="KF158" s="1726"/>
      <c r="KG158" s="1726"/>
      <c r="KH158" s="1726"/>
      <c r="KI158" s="1726"/>
      <c r="KJ158" s="1726"/>
      <c r="KK158" s="1726"/>
      <c r="KL158" s="1726"/>
      <c r="KM158" s="1726"/>
      <c r="KN158" s="1726"/>
      <c r="KO158" s="1726"/>
      <c r="KP158" s="1726"/>
      <c r="KQ158" s="1801"/>
      <c r="KR158" s="1726"/>
      <c r="KS158" s="1726"/>
      <c r="KT158" s="1726"/>
      <c r="KU158" s="1726"/>
      <c r="KV158" s="1726"/>
      <c r="KW158" s="1726"/>
      <c r="KX158" s="1726"/>
      <c r="KY158" s="1726"/>
      <c r="KZ158" s="1726"/>
      <c r="LA158" s="1726"/>
      <c r="LB158" s="1726"/>
      <c r="LC158" s="1726"/>
      <c r="LD158" s="1726"/>
      <c r="LE158" s="1726"/>
      <c r="LF158" s="1726"/>
      <c r="LG158" s="1726"/>
      <c r="LH158" s="1726"/>
      <c r="LI158" s="1726"/>
      <c r="LJ158" s="1726"/>
      <c r="LK158" s="1726"/>
      <c r="LL158" s="1726"/>
      <c r="LM158" s="1726"/>
      <c r="LN158" s="1726"/>
      <c r="LO158" s="1726"/>
      <c r="LP158" s="1726"/>
      <c r="LQ158" s="1726"/>
      <c r="LR158" s="1726"/>
      <c r="LS158" s="1726"/>
      <c r="LT158" s="1726"/>
      <c r="LU158" s="1726"/>
      <c r="LV158" s="1726"/>
      <c r="LW158" s="1664"/>
      <c r="LX158" s="1791"/>
      <c r="LY158" s="1664"/>
      <c r="LZ158" s="1664"/>
      <c r="MA158" s="1664"/>
      <c r="MB158" s="1664"/>
      <c r="MC158" s="1664"/>
      <c r="MD158" s="1664"/>
      <c r="ME158" s="1664"/>
      <c r="MF158" s="1664"/>
      <c r="MG158" s="1664"/>
      <c r="MH158" s="1791"/>
      <c r="MI158" s="1664"/>
      <c r="MJ158" s="1805"/>
      <c r="MK158" s="1805"/>
      <c r="ML158" s="1805"/>
      <c r="MM158" s="1805"/>
      <c r="MN158" s="1805"/>
      <c r="MO158" s="1805"/>
      <c r="MP158" s="1805"/>
      <c r="MQ158" s="1805"/>
      <c r="MR158" s="1805"/>
      <c r="MS158" s="1805"/>
      <c r="MT158" s="1805"/>
      <c r="MU158" s="1805"/>
      <c r="MV158" s="1805"/>
      <c r="MW158" s="1805"/>
      <c r="MX158" s="1805"/>
      <c r="MY158" s="1805"/>
      <c r="MZ158" s="1805"/>
      <c r="NA158" s="1805"/>
      <c r="NB158" s="1805"/>
      <c r="NC158" s="1805"/>
      <c r="ND158" s="1805"/>
      <c r="NE158" s="1805"/>
      <c r="NF158" s="1805"/>
      <c r="NG158" s="1805"/>
      <c r="NH158" s="1805"/>
      <c r="NI158" s="1805"/>
      <c r="NJ158" s="1805"/>
      <c r="NK158" s="1805"/>
      <c r="NL158" s="1805"/>
      <c r="NM158" s="1805"/>
      <c r="NN158" s="1805"/>
      <c r="NO158" s="1805"/>
      <c r="NP158" s="1805"/>
      <c r="NQ158" s="1805"/>
      <c r="NR158" s="1805"/>
      <c r="NS158" s="1791"/>
      <c r="NT158" s="1664"/>
      <c r="NU158" s="1726"/>
      <c r="NV158" s="1726"/>
      <c r="NW158" s="1726"/>
      <c r="NX158" s="1726"/>
      <c r="NY158" s="1726"/>
      <c r="NZ158" s="1726"/>
      <c r="OA158" s="1726"/>
      <c r="OB158" s="1726"/>
      <c r="OC158" s="1726"/>
      <c r="OD158" s="1726"/>
      <c r="OE158" s="1726"/>
      <c r="OF158" s="1726"/>
      <c r="OG158" s="1726"/>
      <c r="OH158" s="1726"/>
      <c r="OI158" s="1726"/>
      <c r="OJ158" s="1726"/>
      <c r="OK158" s="1726"/>
      <c r="OL158" s="1726"/>
      <c r="OM158" s="1726"/>
      <c r="ON158" s="1726"/>
      <c r="OO158" s="1726"/>
      <c r="OP158" s="1726"/>
      <c r="OQ158" s="1726"/>
      <c r="OR158" s="1726"/>
      <c r="OS158" s="1726"/>
      <c r="OT158" s="1726"/>
      <c r="OU158" s="1726"/>
      <c r="OV158" s="1726"/>
      <c r="OW158" s="1726"/>
      <c r="OX158" s="1726"/>
      <c r="OY158" s="1726"/>
      <c r="OZ158" s="1726"/>
      <c r="PA158" s="1726"/>
      <c r="PB158" s="1726"/>
      <c r="PC158" s="1726"/>
      <c r="PD158" s="1726"/>
      <c r="PE158" s="1726"/>
      <c r="PF158" s="1726"/>
      <c r="PG158" s="1726"/>
      <c r="PH158" s="1726"/>
      <c r="PI158" s="1726"/>
      <c r="PJ158" s="1726"/>
      <c r="PK158" s="1726"/>
      <c r="PL158" s="1726"/>
      <c r="PM158" s="1726"/>
      <c r="PN158" s="1726"/>
      <c r="PO158" s="1726"/>
      <c r="PP158" s="1726"/>
      <c r="PQ158" s="1726"/>
      <c r="PR158" s="1726"/>
      <c r="PS158" s="1726"/>
      <c r="PT158" s="1726"/>
      <c r="PU158" s="1726"/>
      <c r="PV158" s="1726"/>
      <c r="PW158" s="1726"/>
      <c r="PX158" s="1726"/>
      <c r="PY158" s="1726"/>
      <c r="PZ158" s="1726"/>
      <c r="QA158" s="1726"/>
      <c r="QB158" s="1726"/>
      <c r="QC158" s="1726"/>
      <c r="QD158" s="1726"/>
      <c r="QE158" s="1726"/>
      <c r="QF158" s="1726"/>
      <c r="QG158" s="1726"/>
      <c r="QH158" s="1726"/>
      <c r="QI158" s="1726"/>
      <c r="QJ158" s="1726"/>
      <c r="QK158" s="1664"/>
      <c r="QL158" s="1791"/>
      <c r="QM158" s="1664"/>
      <c r="QN158" s="1806"/>
      <c r="QO158" s="1806"/>
      <c r="QP158" s="1806"/>
      <c r="QQ158" s="1806"/>
      <c r="QR158" s="1806"/>
      <c r="QS158" s="1806"/>
      <c r="QT158" s="1806"/>
      <c r="QU158" s="1806"/>
      <c r="QV158" s="1806"/>
      <c r="QW158" s="1806"/>
      <c r="QX158" s="1806"/>
      <c r="QY158" s="1"/>
      <c r="QZ158" s="153"/>
      <c r="RA158" s="1"/>
      <c r="RB158" s="1"/>
      <c r="RC158" s="1"/>
      <c r="RD158" s="1"/>
      <c r="RE158" s="1"/>
      <c r="RF158" s="1"/>
      <c r="RG158" s="1"/>
      <c r="RH158" s="1"/>
      <c r="RI158" s="1"/>
      <c r="RJ158" s="1"/>
      <c r="RK158" s="1"/>
      <c r="RL158" s="1"/>
      <c r="RM158" s="1"/>
      <c r="RN158" s="3675"/>
      <c r="RO158" s="1"/>
      <c r="RP158" s="1"/>
      <c r="RQ158" s="1"/>
      <c r="RR158" s="1"/>
      <c r="RS158" s="1"/>
      <c r="RT158" s="1"/>
      <c r="RU158" s="1"/>
      <c r="RV158" s="1"/>
      <c r="RW158" s="1"/>
      <c r="RX158" s="1"/>
      <c r="RY158" s="1"/>
      <c r="RZ158" s="3675"/>
      <c r="SA158" s="1"/>
      <c r="SB158" s="1"/>
      <c r="SC158" s="1"/>
      <c r="SD158" s="126"/>
      <c r="SE158" s="1"/>
      <c r="SF158" s="153"/>
      <c r="SG158" s="1"/>
      <c r="SH158" s="1"/>
      <c r="SI158" s="1"/>
      <c r="SJ158" s="1"/>
      <c r="SK158" s="1"/>
      <c r="SL158" s="1"/>
      <c r="SM158" s="1"/>
      <c r="SN158" s="1"/>
      <c r="SO158" s="1"/>
      <c r="SP158" s="1"/>
      <c r="SQ158" s="1"/>
      <c r="SR158" s="1"/>
      <c r="SV158" s="1748"/>
      <c r="TD158" s="1"/>
    </row>
    <row r="159" spans="1:524" s="154" customFormat="1" x14ac:dyDescent="0.3">
      <c r="A159" s="1664"/>
      <c r="B159" s="1664"/>
      <c r="C159" s="1664"/>
      <c r="D159" s="1664"/>
      <c r="E159" s="1664"/>
      <c r="F159" s="1664"/>
      <c r="G159" s="1664"/>
      <c r="H159" s="1664"/>
      <c r="I159" s="1664"/>
      <c r="J159" s="1664"/>
      <c r="K159" s="1664"/>
      <c r="L159" s="1664"/>
      <c r="M159" s="1664"/>
      <c r="N159" s="1664"/>
      <c r="O159" s="1664"/>
      <c r="P159" s="1664"/>
      <c r="Q159" s="1664"/>
      <c r="R159" s="1664"/>
      <c r="S159" s="1791"/>
      <c r="T159" s="1664"/>
      <c r="U159" s="2285" t="s">
        <v>4692</v>
      </c>
      <c r="V159" s="2480">
        <f>V157</f>
        <v>1</v>
      </c>
      <c r="W159" s="2060"/>
      <c r="X159" s="2060"/>
      <c r="Y159" s="2060"/>
      <c r="Z159" s="2060"/>
      <c r="AA159" s="1799"/>
      <c r="AB159" s="1799"/>
      <c r="AC159" s="1799"/>
      <c r="AD159" s="1799"/>
      <c r="AE159" s="1799"/>
      <c r="AF159" s="1799"/>
      <c r="AG159" s="1799"/>
      <c r="AH159" s="1795"/>
      <c r="AI159" s="1795"/>
      <c r="AJ159" s="1795"/>
      <c r="AK159" s="1795"/>
      <c r="AL159" s="1795"/>
      <c r="AM159" s="1795"/>
      <c r="AN159" s="1795"/>
      <c r="AO159" s="1795"/>
      <c r="AP159" s="1795"/>
      <c r="AQ159" s="1795"/>
      <c r="AR159" s="1795"/>
      <c r="AS159" s="1795"/>
      <c r="AT159" s="1795"/>
      <c r="AU159" s="2471"/>
      <c r="AV159" s="1798"/>
      <c r="AW159" s="1798"/>
      <c r="AX159" s="1798"/>
      <c r="AY159" s="1798"/>
      <c r="AZ159" s="1664"/>
      <c r="BA159" s="1791"/>
      <c r="BB159" s="1664"/>
      <c r="BC159" s="2640">
        <v>85</v>
      </c>
      <c r="BD159" s="2641" t="s">
        <v>877</v>
      </c>
      <c r="BE159" s="2641" t="s">
        <v>1381</v>
      </c>
      <c r="BF159" s="2641">
        <v>9480</v>
      </c>
      <c r="BG159" s="2066">
        <v>171</v>
      </c>
      <c r="BH159" s="2642">
        <v>1.5</v>
      </c>
      <c r="BI159" s="2643">
        <f t="shared" si="22"/>
        <v>0</v>
      </c>
      <c r="BJ159" s="2640">
        <f t="shared" si="23"/>
        <v>0</v>
      </c>
      <c r="BK159" s="2640">
        <f t="shared" si="24"/>
        <v>0</v>
      </c>
      <c r="BL159" s="2641">
        <f t="shared" si="25"/>
        <v>0</v>
      </c>
      <c r="BM159" s="2638">
        <f t="shared" si="26"/>
        <v>0</v>
      </c>
      <c r="BN159" s="2640">
        <v>207</v>
      </c>
      <c r="BO159" s="1664"/>
      <c r="BP159" s="1664"/>
      <c r="BQ159" s="1664"/>
      <c r="BR159" s="1664"/>
      <c r="BS159" s="1791"/>
      <c r="BT159" s="1664"/>
      <c r="BU159" s="1800"/>
      <c r="BV159" s="1800"/>
      <c r="BW159" s="1800"/>
      <c r="BX159" s="1800"/>
      <c r="BY159" s="1800"/>
      <c r="BZ159" s="1800"/>
      <c r="CA159" s="1800"/>
      <c r="CB159" s="1800"/>
      <c r="CC159" s="1800"/>
      <c r="CD159" s="1800"/>
      <c r="CE159" s="1791"/>
      <c r="CF159" s="1664"/>
      <c r="CG159" s="1726"/>
      <c r="CH159" s="1726"/>
      <c r="CI159" s="1726"/>
      <c r="CJ159" s="1726"/>
      <c r="CK159" s="1726"/>
      <c r="CL159" s="1726"/>
      <c r="CM159" s="1726"/>
      <c r="CN159" s="1726"/>
      <c r="CO159" s="1726"/>
      <c r="CP159" s="1726"/>
      <c r="CQ159" s="1726"/>
      <c r="CR159" s="1726"/>
      <c r="CS159" s="1726"/>
      <c r="CT159" s="1726"/>
      <c r="CU159" s="1726"/>
      <c r="CV159" s="1726"/>
      <c r="CW159" s="1726"/>
      <c r="CX159" s="1726"/>
      <c r="CY159" s="1726"/>
      <c r="CZ159" s="1726"/>
      <c r="DA159" s="1726"/>
      <c r="DB159" s="1726"/>
      <c r="DC159" s="1726"/>
      <c r="DD159" s="1726"/>
      <c r="DE159" s="1726"/>
      <c r="DF159" s="1726"/>
      <c r="DG159" s="1726"/>
      <c r="DH159" s="1726"/>
      <c r="DI159" s="1726"/>
      <c r="DJ159" s="1726"/>
      <c r="DK159" s="1726"/>
      <c r="DL159" s="1726"/>
      <c r="DM159" s="1726"/>
      <c r="DN159" s="1726"/>
      <c r="DO159" s="1726"/>
      <c r="DP159" s="1726"/>
      <c r="DQ159" s="1726"/>
      <c r="DR159" s="1664"/>
      <c r="DS159" s="1791"/>
      <c r="DT159" s="1664"/>
      <c r="DU159" s="1726"/>
      <c r="DV159" s="1726"/>
      <c r="DW159" s="1726"/>
      <c r="DX159" s="1726"/>
      <c r="DY159" s="1726"/>
      <c r="DZ159" s="1726"/>
      <c r="EA159" s="1726"/>
      <c r="EB159" s="1726"/>
      <c r="EC159" s="1726"/>
      <c r="ED159" s="1726"/>
      <c r="EE159" s="1726"/>
      <c r="EF159" s="1726"/>
      <c r="EG159" s="1726"/>
      <c r="EH159" s="1726"/>
      <c r="EI159" s="1726"/>
      <c r="EJ159" s="1726"/>
      <c r="EK159" s="1726"/>
      <c r="EL159" s="1726"/>
      <c r="EM159" s="1726"/>
      <c r="EN159" s="1726"/>
      <c r="EO159" s="1726"/>
      <c r="EP159" s="1726"/>
      <c r="EQ159" s="1726"/>
      <c r="ER159" s="1726"/>
      <c r="ES159" s="1726"/>
      <c r="ET159" s="1726"/>
      <c r="EU159" s="1726"/>
      <c r="EV159" s="1726"/>
      <c r="EW159" s="1726"/>
      <c r="EX159" s="1726"/>
      <c r="EY159" s="1726"/>
      <c r="EZ159" s="1726"/>
      <c r="FA159" s="1726"/>
      <c r="FB159" s="1726"/>
      <c r="FC159" s="1726"/>
      <c r="FD159" s="1801"/>
      <c r="FE159" s="1664"/>
      <c r="FF159" s="1804"/>
      <c r="FG159" s="1804"/>
      <c r="FH159" s="1804"/>
      <c r="FI159" s="1804"/>
      <c r="FJ159" s="1804"/>
      <c r="FK159" s="1804"/>
      <c r="FL159" s="1804"/>
      <c r="FM159" s="1804"/>
      <c r="FN159" s="1804"/>
      <c r="FO159" s="1804"/>
      <c r="FP159" s="1804"/>
      <c r="FQ159" s="1804"/>
      <c r="FR159" s="1804"/>
      <c r="FS159" s="1804"/>
      <c r="FT159" s="1804"/>
      <c r="FU159" s="1804"/>
      <c r="FV159" s="1804"/>
      <c r="FW159" s="1804"/>
      <c r="FX159" s="1804"/>
      <c r="FY159" s="1804"/>
      <c r="FZ159" s="1804"/>
      <c r="GA159" s="1804"/>
      <c r="GB159" s="1804"/>
      <c r="GC159" s="1804"/>
      <c r="GD159" s="1804"/>
      <c r="GE159" s="1804"/>
      <c r="GF159" s="1804"/>
      <c r="GG159" s="1804"/>
      <c r="GH159" s="1804"/>
      <c r="GI159" s="1804"/>
      <c r="GJ159" s="1804"/>
      <c r="GK159" s="1804"/>
      <c r="GL159" s="1804"/>
      <c r="GM159" s="1804"/>
      <c r="GN159" s="1804"/>
      <c r="GO159" s="1804"/>
      <c r="GP159" s="1804"/>
      <c r="GQ159" s="1804"/>
      <c r="GR159" s="1804"/>
      <c r="GS159" s="1804"/>
      <c r="GT159" s="1804"/>
      <c r="GU159" s="1804"/>
      <c r="GV159" s="1804"/>
      <c r="GW159" s="1804"/>
      <c r="GX159" s="1804"/>
      <c r="GY159" s="1804"/>
      <c r="GZ159" s="1804"/>
      <c r="HA159" s="1804"/>
      <c r="HB159" s="1804"/>
      <c r="HC159" s="1804"/>
      <c r="HD159" s="1804"/>
      <c r="HE159" s="1804"/>
      <c r="HF159" s="1804"/>
      <c r="HG159" s="1804"/>
      <c r="HH159" s="1804"/>
      <c r="HI159" s="1804"/>
      <c r="HJ159" s="1804"/>
      <c r="HK159" s="1804"/>
      <c r="HL159" s="1804"/>
      <c r="HM159" s="1804"/>
      <c r="HN159" s="1791"/>
      <c r="HO159" s="1664"/>
      <c r="HP159" s="1726"/>
      <c r="HQ159" s="1726"/>
      <c r="HR159" s="1726"/>
      <c r="HS159" s="1726"/>
      <c r="HT159" s="1726"/>
      <c r="HU159" s="1726"/>
      <c r="HV159" s="1726"/>
      <c r="HW159" s="1726"/>
      <c r="HX159" s="1726"/>
      <c r="HY159" s="1726"/>
      <c r="HZ159" s="1726"/>
      <c r="IA159" s="1726"/>
      <c r="IB159" s="1726"/>
      <c r="IC159" s="1726"/>
      <c r="ID159" s="1726"/>
      <c r="IE159" s="1726"/>
      <c r="IF159" s="1726"/>
      <c r="IG159" s="1726"/>
      <c r="IH159" s="1726"/>
      <c r="II159" s="1726"/>
      <c r="IJ159" s="1726"/>
      <c r="IK159" s="1726"/>
      <c r="IL159" s="1726"/>
      <c r="IM159" s="1726"/>
      <c r="IN159" s="1726"/>
      <c r="IO159" s="1726"/>
      <c r="IP159" s="1726"/>
      <c r="IQ159" s="1726"/>
      <c r="IR159" s="1726"/>
      <c r="IS159" s="1726"/>
      <c r="IT159" s="1726"/>
      <c r="IU159" s="1726"/>
      <c r="IV159" s="1726"/>
      <c r="IW159" s="1726"/>
      <c r="IX159" s="1726"/>
      <c r="IY159" s="1726"/>
      <c r="IZ159" s="1726"/>
      <c r="JA159" s="1791"/>
      <c r="JB159" s="1664"/>
      <c r="JC159" s="1664"/>
      <c r="JD159" s="1664"/>
      <c r="JE159" s="1664"/>
      <c r="JF159" s="1664"/>
      <c r="JG159" s="1664"/>
      <c r="JH159" s="1664"/>
      <c r="JI159" s="1664"/>
      <c r="JJ159" s="1664"/>
      <c r="JK159" s="1664"/>
      <c r="JL159" s="1664"/>
      <c r="JM159" s="1664"/>
      <c r="JN159" s="1791"/>
      <c r="JO159" s="1664"/>
      <c r="JP159" s="1726"/>
      <c r="JQ159" s="1726"/>
      <c r="JR159" s="1726"/>
      <c r="JS159" s="1726"/>
      <c r="JT159" s="1726"/>
      <c r="JU159" s="1726"/>
      <c r="JV159" s="1726"/>
      <c r="JW159" s="1726"/>
      <c r="JX159" s="1726"/>
      <c r="JY159" s="1726"/>
      <c r="JZ159" s="1726"/>
      <c r="KA159" s="1726"/>
      <c r="KB159" s="1726"/>
      <c r="KC159" s="1726"/>
      <c r="KD159" s="1726"/>
      <c r="KE159" s="1726"/>
      <c r="KF159" s="1726"/>
      <c r="KG159" s="1726"/>
      <c r="KH159" s="1726"/>
      <c r="KI159" s="1726"/>
      <c r="KJ159" s="1726"/>
      <c r="KK159" s="1726"/>
      <c r="KL159" s="1726"/>
      <c r="KM159" s="1726"/>
      <c r="KN159" s="1726"/>
      <c r="KO159" s="1726"/>
      <c r="KP159" s="1726"/>
      <c r="KQ159" s="1801"/>
      <c r="KR159" s="1726"/>
      <c r="KS159" s="1726"/>
      <c r="KT159" s="1726"/>
      <c r="KU159" s="1726"/>
      <c r="KV159" s="1726"/>
      <c r="KW159" s="1726"/>
      <c r="KX159" s="1726"/>
      <c r="KY159" s="1726"/>
      <c r="KZ159" s="1726"/>
      <c r="LA159" s="1726"/>
      <c r="LB159" s="1726"/>
      <c r="LC159" s="1726"/>
      <c r="LD159" s="1726"/>
      <c r="LE159" s="1726"/>
      <c r="LF159" s="1726"/>
      <c r="LG159" s="1726"/>
      <c r="LH159" s="1726"/>
      <c r="LI159" s="1726"/>
      <c r="LJ159" s="1726"/>
      <c r="LK159" s="1726"/>
      <c r="LL159" s="1726"/>
      <c r="LM159" s="1726"/>
      <c r="LN159" s="1726"/>
      <c r="LO159" s="1726"/>
      <c r="LP159" s="1726"/>
      <c r="LQ159" s="1726"/>
      <c r="LR159" s="1726"/>
      <c r="LS159" s="1726"/>
      <c r="LT159" s="1726"/>
      <c r="LU159" s="1726"/>
      <c r="LV159" s="1726"/>
      <c r="LW159" s="1664"/>
      <c r="LX159" s="1791"/>
      <c r="LY159" s="1664"/>
      <c r="LZ159" s="1664"/>
      <c r="MA159" s="1664"/>
      <c r="MB159" s="1664"/>
      <c r="MC159" s="1664"/>
      <c r="MD159" s="1664"/>
      <c r="ME159" s="1664"/>
      <c r="MF159" s="1664"/>
      <c r="MG159" s="1664"/>
      <c r="MH159" s="1791"/>
      <c r="MI159" s="1664"/>
      <c r="MJ159" s="1805"/>
      <c r="MK159" s="1805"/>
      <c r="ML159" s="1805"/>
      <c r="MM159" s="1805"/>
      <c r="MN159" s="1805"/>
      <c r="MO159" s="1805"/>
      <c r="MP159" s="1805"/>
      <c r="MQ159" s="1805"/>
      <c r="MR159" s="1805"/>
      <c r="MS159" s="1805"/>
      <c r="MT159" s="1805"/>
      <c r="MU159" s="1805"/>
      <c r="MV159" s="1805"/>
      <c r="MW159" s="1805"/>
      <c r="MX159" s="1805"/>
      <c r="MY159" s="1805"/>
      <c r="MZ159" s="1805"/>
      <c r="NA159" s="1805"/>
      <c r="NB159" s="1805"/>
      <c r="NC159" s="1805"/>
      <c r="ND159" s="1805"/>
      <c r="NE159" s="1805"/>
      <c r="NF159" s="1805"/>
      <c r="NG159" s="1805"/>
      <c r="NH159" s="1805"/>
      <c r="NI159" s="1805"/>
      <c r="NJ159" s="1805"/>
      <c r="NK159" s="1805"/>
      <c r="NL159" s="1805"/>
      <c r="NM159" s="1805"/>
      <c r="NN159" s="1805"/>
      <c r="NO159" s="1805"/>
      <c r="NP159" s="1805"/>
      <c r="NQ159" s="1805"/>
      <c r="NR159" s="1805"/>
      <c r="NS159" s="1791"/>
      <c r="NT159" s="1664"/>
      <c r="NU159" s="1726"/>
      <c r="NV159" s="1726"/>
      <c r="NW159" s="1726"/>
      <c r="NX159" s="1726"/>
      <c r="NY159" s="1726"/>
      <c r="NZ159" s="1726"/>
      <c r="OA159" s="1726"/>
      <c r="OB159" s="1726"/>
      <c r="OC159" s="1726"/>
      <c r="OD159" s="1726"/>
      <c r="OE159" s="1726"/>
      <c r="OF159" s="1726"/>
      <c r="OG159" s="1726"/>
      <c r="OH159" s="1726"/>
      <c r="OI159" s="1726"/>
      <c r="OJ159" s="1726"/>
      <c r="OK159" s="1726"/>
      <c r="OL159" s="1726"/>
      <c r="OM159" s="1726"/>
      <c r="ON159" s="1726"/>
      <c r="OO159" s="1726"/>
      <c r="OP159" s="1726"/>
      <c r="OQ159" s="1726"/>
      <c r="OR159" s="1726"/>
      <c r="OS159" s="1726"/>
      <c r="OT159" s="1726"/>
      <c r="OU159" s="1726"/>
      <c r="OV159" s="1726"/>
      <c r="OW159" s="1726"/>
      <c r="OX159" s="1726"/>
      <c r="OY159" s="1726"/>
      <c r="OZ159" s="1726"/>
      <c r="PA159" s="1726"/>
      <c r="PB159" s="1726"/>
      <c r="PC159" s="1726"/>
      <c r="PD159" s="1726"/>
      <c r="PE159" s="1726"/>
      <c r="PF159" s="1726"/>
      <c r="PG159" s="1726"/>
      <c r="PH159" s="1726"/>
      <c r="PI159" s="1726"/>
      <c r="PJ159" s="1726"/>
      <c r="PK159" s="1726"/>
      <c r="PL159" s="1726"/>
      <c r="PM159" s="1726"/>
      <c r="PN159" s="1726"/>
      <c r="PO159" s="1726"/>
      <c r="PP159" s="1726"/>
      <c r="PQ159" s="1726"/>
      <c r="PR159" s="1726"/>
      <c r="PS159" s="1726"/>
      <c r="PT159" s="1726"/>
      <c r="PU159" s="1726"/>
      <c r="PV159" s="1726"/>
      <c r="PW159" s="1726"/>
      <c r="PX159" s="1726"/>
      <c r="PY159" s="1726"/>
      <c r="PZ159" s="1726"/>
      <c r="QA159" s="1726"/>
      <c r="QB159" s="1726"/>
      <c r="QC159" s="1726"/>
      <c r="QD159" s="1726"/>
      <c r="QE159" s="1726"/>
      <c r="QF159" s="1726"/>
      <c r="QG159" s="1726"/>
      <c r="QH159" s="1726"/>
      <c r="QI159" s="1726"/>
      <c r="QJ159" s="1726"/>
      <c r="QK159" s="1664"/>
      <c r="QL159" s="1791"/>
      <c r="QM159" s="1664"/>
      <c r="QN159" s="1806"/>
      <c r="QO159" s="1806"/>
      <c r="QP159" s="1806"/>
      <c r="QQ159" s="1806"/>
      <c r="QR159" s="1806"/>
      <c r="QS159" s="1806"/>
      <c r="QT159" s="1806"/>
      <c r="QU159" s="1806"/>
      <c r="QV159" s="1806"/>
      <c r="QW159" s="1806"/>
      <c r="QX159" s="1806"/>
      <c r="QY159" s="1"/>
      <c r="QZ159" s="153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3675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3675"/>
      <c r="SA159" s="1"/>
      <c r="SB159" s="1"/>
      <c r="SC159" s="1"/>
      <c r="SD159" s="126"/>
      <c r="SE159" s="1"/>
      <c r="SF159" s="153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V159" s="1748"/>
      <c r="TD159" s="1"/>
    </row>
    <row r="160" spans="1:524" s="154" customFormat="1" x14ac:dyDescent="0.3">
      <c r="A160" s="1664"/>
      <c r="B160" s="1664"/>
      <c r="C160" s="1664"/>
      <c r="D160" s="1664"/>
      <c r="E160" s="1664"/>
      <c r="F160" s="1664"/>
      <c r="G160" s="1664"/>
      <c r="H160" s="1664"/>
      <c r="I160" s="1664"/>
      <c r="J160" s="1664"/>
      <c r="K160" s="1664"/>
      <c r="L160" s="1664"/>
      <c r="M160" s="1664"/>
      <c r="N160" s="1664"/>
      <c r="O160" s="1664"/>
      <c r="P160" s="1664"/>
      <c r="Q160" s="1664"/>
      <c r="R160" s="1664"/>
      <c r="S160" s="1791"/>
      <c r="T160" s="1664"/>
      <c r="U160" s="2060"/>
      <c r="V160" s="2060"/>
      <c r="W160" s="2060"/>
      <c r="X160" s="2060"/>
      <c r="Y160" s="2060"/>
      <c r="Z160" s="2060"/>
      <c r="AA160" s="1799"/>
      <c r="AB160" s="1799"/>
      <c r="AC160" s="1799"/>
      <c r="AD160" s="1799"/>
      <c r="AE160" s="1799"/>
      <c r="AF160" s="1799"/>
      <c r="AG160" s="1799"/>
      <c r="AH160" s="1795"/>
      <c r="AI160" s="1795"/>
      <c r="AJ160" s="1795"/>
      <c r="AK160" s="1795"/>
      <c r="AL160" s="1795"/>
      <c r="AM160" s="1795"/>
      <c r="AN160" s="1795"/>
      <c r="AO160" s="1795"/>
      <c r="AP160" s="1795"/>
      <c r="AQ160" s="1795"/>
      <c r="AR160" s="1795"/>
      <c r="AS160" s="1795"/>
      <c r="AT160" s="1795"/>
      <c r="AU160" s="1976"/>
      <c r="AV160" s="2306"/>
      <c r="AW160" s="1798"/>
      <c r="AX160" s="1798"/>
      <c r="AY160" s="1798"/>
      <c r="AZ160" s="1664"/>
      <c r="BA160" s="1791"/>
      <c r="BB160" s="1664"/>
      <c r="BC160" s="3697">
        <v>84</v>
      </c>
      <c r="BD160" s="2641" t="s">
        <v>877</v>
      </c>
      <c r="BE160" s="2641" t="s">
        <v>4693</v>
      </c>
      <c r="BF160" s="2641">
        <v>9480</v>
      </c>
      <c r="BG160" s="2066">
        <v>171</v>
      </c>
      <c r="BH160" s="2642">
        <v>1.1000000000000001</v>
      </c>
      <c r="BI160" s="2643">
        <f t="shared" si="22"/>
        <v>0</v>
      </c>
      <c r="BJ160" s="2640">
        <f t="shared" si="23"/>
        <v>0</v>
      </c>
      <c r="BK160" s="2640">
        <f t="shared" si="24"/>
        <v>0</v>
      </c>
      <c r="BL160" s="2641">
        <f t="shared" si="25"/>
        <v>0</v>
      </c>
      <c r="BM160" s="2638">
        <f t="shared" si="26"/>
        <v>0</v>
      </c>
      <c r="BN160" s="2640">
        <v>195</v>
      </c>
      <c r="BO160" s="1664"/>
      <c r="BP160" s="1664"/>
      <c r="BQ160" s="1664"/>
      <c r="BR160" s="1664"/>
      <c r="BS160" s="1791"/>
      <c r="BT160" s="1664"/>
      <c r="BU160" s="1800"/>
      <c r="BV160" s="1800"/>
      <c r="BW160" s="1800"/>
      <c r="BX160" s="1800"/>
      <c r="BY160" s="1800"/>
      <c r="BZ160" s="1800"/>
      <c r="CA160" s="1800"/>
      <c r="CB160" s="1800"/>
      <c r="CC160" s="1800"/>
      <c r="CD160" s="1800"/>
      <c r="CE160" s="1791"/>
      <c r="CF160" s="1664"/>
      <c r="CG160" s="1726"/>
      <c r="CH160" s="1726"/>
      <c r="CI160" s="1726"/>
      <c r="CJ160" s="1726"/>
      <c r="CK160" s="1726"/>
      <c r="CL160" s="1726"/>
      <c r="CM160" s="1726"/>
      <c r="CN160" s="1726"/>
      <c r="CO160" s="1726"/>
      <c r="CP160" s="1726"/>
      <c r="CQ160" s="1726"/>
      <c r="CR160" s="1726"/>
      <c r="CS160" s="1726"/>
      <c r="CT160" s="1726"/>
      <c r="CU160" s="1726"/>
      <c r="CV160" s="1726"/>
      <c r="CW160" s="1726"/>
      <c r="CX160" s="1726"/>
      <c r="CY160" s="1726"/>
      <c r="CZ160" s="1726"/>
      <c r="DA160" s="1726"/>
      <c r="DB160" s="1726"/>
      <c r="DC160" s="1726"/>
      <c r="DD160" s="1726"/>
      <c r="DE160" s="1726"/>
      <c r="DF160" s="1726"/>
      <c r="DG160" s="1726"/>
      <c r="DH160" s="1726"/>
      <c r="DI160" s="1726"/>
      <c r="DJ160" s="1726"/>
      <c r="DK160" s="1726"/>
      <c r="DL160" s="1726"/>
      <c r="DM160" s="1726"/>
      <c r="DN160" s="1726"/>
      <c r="DO160" s="1726"/>
      <c r="DP160" s="1726"/>
      <c r="DQ160" s="1726"/>
      <c r="DR160" s="1664"/>
      <c r="DS160" s="1791"/>
      <c r="DT160" s="1664"/>
      <c r="DU160" s="1726"/>
      <c r="DV160" s="1726"/>
      <c r="DW160" s="1726"/>
      <c r="DX160" s="1726"/>
      <c r="DY160" s="1726"/>
      <c r="DZ160" s="1726"/>
      <c r="EA160" s="1726"/>
      <c r="EB160" s="1726"/>
      <c r="EC160" s="1726"/>
      <c r="ED160" s="1726"/>
      <c r="EE160" s="1726"/>
      <c r="EF160" s="1726"/>
      <c r="EG160" s="1726"/>
      <c r="EH160" s="1726"/>
      <c r="EI160" s="1726"/>
      <c r="EJ160" s="1726"/>
      <c r="EK160" s="1726"/>
      <c r="EL160" s="1726"/>
      <c r="EM160" s="1726"/>
      <c r="EN160" s="1726"/>
      <c r="EO160" s="1726"/>
      <c r="EP160" s="1726"/>
      <c r="EQ160" s="1726"/>
      <c r="ER160" s="1726"/>
      <c r="ES160" s="1726"/>
      <c r="ET160" s="1726"/>
      <c r="EU160" s="1726"/>
      <c r="EV160" s="1726"/>
      <c r="EW160" s="1726"/>
      <c r="EX160" s="1726"/>
      <c r="EY160" s="1726"/>
      <c r="EZ160" s="1726"/>
      <c r="FA160" s="1726"/>
      <c r="FB160" s="1726"/>
      <c r="FC160" s="1726"/>
      <c r="FD160" s="1801"/>
      <c r="FE160" s="1664"/>
      <c r="FF160" s="1804"/>
      <c r="FG160" s="1804"/>
      <c r="FH160" s="1804"/>
      <c r="FI160" s="1804"/>
      <c r="FJ160" s="1804"/>
      <c r="FK160" s="1804"/>
      <c r="FL160" s="1804"/>
      <c r="FM160" s="1804"/>
      <c r="FN160" s="1804"/>
      <c r="FO160" s="1804"/>
      <c r="FP160" s="1804"/>
      <c r="FQ160" s="1804"/>
      <c r="FR160" s="1804"/>
      <c r="FS160" s="1804"/>
      <c r="FT160" s="1804"/>
      <c r="FU160" s="1804"/>
      <c r="FV160" s="1804"/>
      <c r="FW160" s="1804"/>
      <c r="FX160" s="1804"/>
      <c r="FY160" s="1804"/>
      <c r="FZ160" s="1804"/>
      <c r="GA160" s="1804"/>
      <c r="GB160" s="1804"/>
      <c r="GC160" s="1804"/>
      <c r="GD160" s="1804"/>
      <c r="GE160" s="1804"/>
      <c r="GF160" s="1804"/>
      <c r="GG160" s="1804"/>
      <c r="GH160" s="1804"/>
      <c r="GI160" s="1804"/>
      <c r="GJ160" s="1804"/>
      <c r="GK160" s="1804"/>
      <c r="GL160" s="1804"/>
      <c r="GM160" s="1804"/>
      <c r="GN160" s="1804"/>
      <c r="GO160" s="1804"/>
      <c r="GP160" s="1804"/>
      <c r="GQ160" s="1804"/>
      <c r="GR160" s="1804"/>
      <c r="GS160" s="1804"/>
      <c r="GT160" s="1804"/>
      <c r="GU160" s="1804"/>
      <c r="GV160" s="1804"/>
      <c r="GW160" s="1804"/>
      <c r="GX160" s="1804"/>
      <c r="GY160" s="1804"/>
      <c r="GZ160" s="1804"/>
      <c r="HA160" s="1804"/>
      <c r="HB160" s="1804"/>
      <c r="HC160" s="1804"/>
      <c r="HD160" s="1804"/>
      <c r="HE160" s="1804"/>
      <c r="HF160" s="1804"/>
      <c r="HG160" s="1804"/>
      <c r="HH160" s="1804"/>
      <c r="HI160" s="1804"/>
      <c r="HJ160" s="1804"/>
      <c r="HK160" s="1804"/>
      <c r="HL160" s="1804"/>
      <c r="HM160" s="1804"/>
      <c r="HN160" s="1791"/>
      <c r="HO160" s="1664"/>
      <c r="HP160" s="1726"/>
      <c r="HQ160" s="1726"/>
      <c r="HR160" s="1726"/>
      <c r="HS160" s="1726"/>
      <c r="HT160" s="1726"/>
      <c r="HU160" s="1726"/>
      <c r="HV160" s="1726"/>
      <c r="HW160" s="1726"/>
      <c r="HX160" s="1726"/>
      <c r="HY160" s="1726"/>
      <c r="HZ160" s="1726"/>
      <c r="IA160" s="1726"/>
      <c r="IB160" s="1726"/>
      <c r="IC160" s="1726"/>
      <c r="ID160" s="1726"/>
      <c r="IE160" s="1726"/>
      <c r="IF160" s="1726"/>
      <c r="IG160" s="1726"/>
      <c r="IH160" s="1726"/>
      <c r="II160" s="1726"/>
      <c r="IJ160" s="1726"/>
      <c r="IK160" s="1726"/>
      <c r="IL160" s="1726"/>
      <c r="IM160" s="1726"/>
      <c r="IN160" s="1726"/>
      <c r="IO160" s="1726"/>
      <c r="IP160" s="1726"/>
      <c r="IQ160" s="1726"/>
      <c r="IR160" s="1726"/>
      <c r="IS160" s="1726"/>
      <c r="IT160" s="1726"/>
      <c r="IU160" s="1726"/>
      <c r="IV160" s="1726"/>
      <c r="IW160" s="1726"/>
      <c r="IX160" s="1726"/>
      <c r="IY160" s="1726"/>
      <c r="IZ160" s="1726"/>
      <c r="JA160" s="1791"/>
      <c r="JB160" s="1664"/>
      <c r="JC160" s="1664"/>
      <c r="JD160" s="1664"/>
      <c r="JE160" s="1664"/>
      <c r="JF160" s="1664"/>
      <c r="JG160" s="1664"/>
      <c r="JH160" s="1664"/>
      <c r="JI160" s="1664"/>
      <c r="JJ160" s="1664"/>
      <c r="JK160" s="1664"/>
      <c r="JL160" s="1664"/>
      <c r="JM160" s="1664"/>
      <c r="JN160" s="1791"/>
      <c r="JO160" s="1664"/>
      <c r="JP160" s="1726"/>
      <c r="JQ160" s="1726"/>
      <c r="JR160" s="1726"/>
      <c r="JS160" s="1726"/>
      <c r="JT160" s="1726"/>
      <c r="JU160" s="1726"/>
      <c r="JV160" s="1726"/>
      <c r="JW160" s="1726"/>
      <c r="JX160" s="1726"/>
      <c r="JY160" s="1726"/>
      <c r="JZ160" s="1726"/>
      <c r="KA160" s="1726"/>
      <c r="KB160" s="1726"/>
      <c r="KC160" s="1726"/>
      <c r="KD160" s="1726"/>
      <c r="KE160" s="1726"/>
      <c r="KF160" s="1726"/>
      <c r="KG160" s="1726"/>
      <c r="KH160" s="1726"/>
      <c r="KI160" s="1726"/>
      <c r="KJ160" s="1726"/>
      <c r="KK160" s="1726"/>
      <c r="KL160" s="1726"/>
      <c r="KM160" s="1726"/>
      <c r="KN160" s="1726"/>
      <c r="KO160" s="1726"/>
      <c r="KP160" s="1726"/>
      <c r="KQ160" s="1801"/>
      <c r="KR160" s="1726"/>
      <c r="KS160" s="1726"/>
      <c r="KT160" s="1726"/>
      <c r="KU160" s="1726"/>
      <c r="KV160" s="1726"/>
      <c r="KW160" s="1726"/>
      <c r="KX160" s="1726"/>
      <c r="KY160" s="1726"/>
      <c r="KZ160" s="1726"/>
      <c r="LA160" s="1726"/>
      <c r="LB160" s="1726"/>
      <c r="LC160" s="1726"/>
      <c r="LD160" s="1726"/>
      <c r="LE160" s="1726"/>
      <c r="LF160" s="1726"/>
      <c r="LG160" s="1726"/>
      <c r="LH160" s="1726"/>
      <c r="LI160" s="1726"/>
      <c r="LJ160" s="1726"/>
      <c r="LK160" s="1726"/>
      <c r="LL160" s="1726"/>
      <c r="LM160" s="1726"/>
      <c r="LN160" s="1726"/>
      <c r="LO160" s="1726"/>
      <c r="LP160" s="1726"/>
      <c r="LQ160" s="1726"/>
      <c r="LR160" s="1726"/>
      <c r="LS160" s="1726"/>
      <c r="LT160" s="1726"/>
      <c r="LU160" s="1726"/>
      <c r="LV160" s="1726"/>
      <c r="LW160" s="1664"/>
      <c r="LX160" s="1791"/>
      <c r="LY160" s="1664"/>
      <c r="LZ160" s="1664"/>
      <c r="MA160" s="1664"/>
      <c r="MB160" s="1664"/>
      <c r="MC160" s="1664"/>
      <c r="MD160" s="1664"/>
      <c r="ME160" s="1664"/>
      <c r="MF160" s="1664"/>
      <c r="MG160" s="1664"/>
      <c r="MH160" s="1791"/>
      <c r="MI160" s="1664"/>
      <c r="MJ160" s="1805"/>
      <c r="MK160" s="1805"/>
      <c r="ML160" s="1805"/>
      <c r="MM160" s="1805"/>
      <c r="MN160" s="1805"/>
      <c r="MO160" s="1805"/>
      <c r="MP160" s="1805"/>
      <c r="MQ160" s="1805"/>
      <c r="MR160" s="1805"/>
      <c r="MS160" s="1805"/>
      <c r="MT160" s="1805"/>
      <c r="MU160" s="1805"/>
      <c r="MV160" s="1805"/>
      <c r="MW160" s="1805"/>
      <c r="MX160" s="1805"/>
      <c r="MY160" s="1805"/>
      <c r="MZ160" s="1805"/>
      <c r="NA160" s="1805"/>
      <c r="NB160" s="1805"/>
      <c r="NC160" s="1805"/>
      <c r="ND160" s="1805"/>
      <c r="NE160" s="1805"/>
      <c r="NF160" s="1805"/>
      <c r="NG160" s="1805"/>
      <c r="NH160" s="1805"/>
      <c r="NI160" s="1805"/>
      <c r="NJ160" s="1805"/>
      <c r="NK160" s="1805"/>
      <c r="NL160" s="1805"/>
      <c r="NM160" s="1805"/>
      <c r="NN160" s="1805"/>
      <c r="NO160" s="1805"/>
      <c r="NP160" s="1805"/>
      <c r="NQ160" s="1805"/>
      <c r="NR160" s="1805"/>
      <c r="NS160" s="1791"/>
      <c r="NT160" s="1664"/>
      <c r="NU160" s="1726"/>
      <c r="NV160" s="1726"/>
      <c r="NW160" s="1726"/>
      <c r="NX160" s="1726"/>
      <c r="NY160" s="1726"/>
      <c r="NZ160" s="1726"/>
      <c r="OA160" s="1726"/>
      <c r="OB160" s="1726"/>
      <c r="OC160" s="1726"/>
      <c r="OD160" s="1726"/>
      <c r="OE160" s="1726"/>
      <c r="OF160" s="1726"/>
      <c r="OG160" s="1726"/>
      <c r="OH160" s="1726"/>
      <c r="OI160" s="1726"/>
      <c r="OJ160" s="1726"/>
      <c r="OK160" s="1726"/>
      <c r="OL160" s="1726"/>
      <c r="OM160" s="1726"/>
      <c r="ON160" s="1726"/>
      <c r="OO160" s="1726"/>
      <c r="OP160" s="1726"/>
      <c r="OQ160" s="1726"/>
      <c r="OR160" s="1726"/>
      <c r="OS160" s="1726"/>
      <c r="OT160" s="1726"/>
      <c r="OU160" s="1726"/>
      <c r="OV160" s="1726"/>
      <c r="OW160" s="1726"/>
      <c r="OX160" s="1726"/>
      <c r="OY160" s="1726"/>
      <c r="OZ160" s="1726"/>
      <c r="PA160" s="1726"/>
      <c r="PB160" s="1726"/>
      <c r="PC160" s="1726"/>
      <c r="PD160" s="1726"/>
      <c r="PE160" s="1726"/>
      <c r="PF160" s="1726"/>
      <c r="PG160" s="1726"/>
      <c r="PH160" s="1726"/>
      <c r="PI160" s="1726"/>
      <c r="PJ160" s="1726"/>
      <c r="PK160" s="1726"/>
      <c r="PL160" s="1726"/>
      <c r="PM160" s="1726"/>
      <c r="PN160" s="1726"/>
      <c r="PO160" s="1726"/>
      <c r="PP160" s="1726"/>
      <c r="PQ160" s="1726"/>
      <c r="PR160" s="1726"/>
      <c r="PS160" s="1726"/>
      <c r="PT160" s="1726"/>
      <c r="PU160" s="1726"/>
      <c r="PV160" s="1726"/>
      <c r="PW160" s="1726"/>
      <c r="PX160" s="1726"/>
      <c r="PY160" s="1726"/>
      <c r="PZ160" s="1726"/>
      <c r="QA160" s="1726"/>
      <c r="QB160" s="1726"/>
      <c r="QC160" s="1726"/>
      <c r="QD160" s="1726"/>
      <c r="QE160" s="1726"/>
      <c r="QF160" s="1726"/>
      <c r="QG160" s="1726"/>
      <c r="QH160" s="1726"/>
      <c r="QI160" s="1726"/>
      <c r="QJ160" s="1726"/>
      <c r="QK160" s="1664"/>
      <c r="QL160" s="1791"/>
      <c r="QM160" s="1664"/>
      <c r="QN160" s="1806"/>
      <c r="QO160" s="1806"/>
      <c r="QP160" s="1806"/>
      <c r="QQ160" s="1806"/>
      <c r="QR160" s="1806"/>
      <c r="QS160" s="1806"/>
      <c r="QT160" s="1806"/>
      <c r="QU160" s="1806"/>
      <c r="QV160" s="1806"/>
      <c r="QW160" s="1806"/>
      <c r="QX160" s="1806"/>
      <c r="QY160" s="1"/>
      <c r="QZ160" s="153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3675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3675"/>
      <c r="SA160" s="1"/>
      <c r="SB160" s="1"/>
      <c r="SC160" s="1"/>
      <c r="SD160" s="126"/>
      <c r="SE160" s="1"/>
      <c r="SF160" s="153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V160" s="1748"/>
      <c r="TD160" s="1"/>
    </row>
    <row r="161" spans="1:524" s="154" customFormat="1" x14ac:dyDescent="0.3">
      <c r="A161" s="1664"/>
      <c r="B161" s="1664"/>
      <c r="C161" s="1664"/>
      <c r="D161" s="1664"/>
      <c r="E161" s="1664"/>
      <c r="F161" s="1664"/>
      <c r="G161" s="1664"/>
      <c r="H161" s="1664"/>
      <c r="I161" s="1664"/>
      <c r="J161" s="1664"/>
      <c r="K161" s="1664"/>
      <c r="L161" s="1664"/>
      <c r="M161" s="1664"/>
      <c r="N161" s="1664"/>
      <c r="O161" s="1664"/>
      <c r="P161" s="1664"/>
      <c r="Q161" s="1664"/>
      <c r="R161" s="1664"/>
      <c r="S161" s="1791"/>
      <c r="T161" s="1664"/>
      <c r="U161" s="2611" t="s">
        <v>4694</v>
      </c>
      <c r="V161" s="2356" t="s">
        <v>4695</v>
      </c>
      <c r="W161" s="1799"/>
      <c r="X161" s="1799"/>
      <c r="Y161" s="1799"/>
      <c r="Z161" s="1799"/>
      <c r="AA161" s="1799"/>
      <c r="AB161" s="1799"/>
      <c r="AC161" s="1799"/>
      <c r="AD161" s="1799"/>
      <c r="AE161" s="1799"/>
      <c r="AF161" s="1799"/>
      <c r="AG161" s="1799"/>
      <c r="AH161" s="1795"/>
      <c r="AI161" s="1795"/>
      <c r="AJ161" s="1795"/>
      <c r="AK161" s="1795"/>
      <c r="AL161" s="1795"/>
      <c r="AM161" s="1795"/>
      <c r="AN161" s="1795"/>
      <c r="AO161" s="1795"/>
      <c r="AP161" s="1795"/>
      <c r="AQ161" s="1795"/>
      <c r="AR161" s="1795"/>
      <c r="AS161" s="1795"/>
      <c r="AT161" s="1795"/>
      <c r="AU161" s="1976"/>
      <c r="AV161" s="1798"/>
      <c r="AW161" s="1798"/>
      <c r="AX161" s="1798"/>
      <c r="AY161" s="1798"/>
      <c r="AZ161" s="1664"/>
      <c r="BA161" s="1791"/>
      <c r="BB161" s="1664"/>
      <c r="BC161" s="2640">
        <v>83</v>
      </c>
      <c r="BD161" s="2641" t="s">
        <v>877</v>
      </c>
      <c r="BE161" s="2641" t="s">
        <v>4696</v>
      </c>
      <c r="BF161" s="2641">
        <v>9170</v>
      </c>
      <c r="BG161" s="2066">
        <v>174</v>
      </c>
      <c r="BH161" s="2642">
        <v>1.5</v>
      </c>
      <c r="BI161" s="2643">
        <f t="shared" si="22"/>
        <v>0</v>
      </c>
      <c r="BJ161" s="2640">
        <f t="shared" si="23"/>
        <v>0</v>
      </c>
      <c r="BK161" s="2640">
        <f t="shared" si="24"/>
        <v>0</v>
      </c>
      <c r="BL161" s="2641">
        <f t="shared" si="25"/>
        <v>0</v>
      </c>
      <c r="BM161" s="2638">
        <f t="shared" si="26"/>
        <v>0</v>
      </c>
      <c r="BN161" s="2640">
        <v>197</v>
      </c>
      <c r="BO161" s="1664"/>
      <c r="BP161" s="1664"/>
      <c r="BQ161" s="1664"/>
      <c r="BR161" s="1664"/>
      <c r="BS161" s="1791"/>
      <c r="BT161" s="1664"/>
      <c r="BU161" s="1800"/>
      <c r="BV161" s="1800"/>
      <c r="BW161" s="1800"/>
      <c r="BX161" s="1800"/>
      <c r="BY161" s="1800"/>
      <c r="BZ161" s="1800"/>
      <c r="CA161" s="1800"/>
      <c r="CB161" s="1800"/>
      <c r="CC161" s="1800"/>
      <c r="CD161" s="1800"/>
      <c r="CE161" s="1791"/>
      <c r="CF161" s="1664"/>
      <c r="CG161" s="1726"/>
      <c r="CH161" s="1726"/>
      <c r="CI161" s="1726"/>
      <c r="CJ161" s="1726"/>
      <c r="CK161" s="1726"/>
      <c r="CL161" s="1726"/>
      <c r="CM161" s="1726"/>
      <c r="CN161" s="1726"/>
      <c r="CO161" s="1726"/>
      <c r="CP161" s="1726"/>
      <c r="CQ161" s="1726"/>
      <c r="CR161" s="1726"/>
      <c r="CS161" s="1726"/>
      <c r="CT161" s="1726"/>
      <c r="CU161" s="1726"/>
      <c r="CV161" s="1726"/>
      <c r="CW161" s="1726"/>
      <c r="CX161" s="1726"/>
      <c r="CY161" s="1726"/>
      <c r="CZ161" s="1726"/>
      <c r="DA161" s="1726"/>
      <c r="DB161" s="1726"/>
      <c r="DC161" s="1726"/>
      <c r="DD161" s="1726"/>
      <c r="DE161" s="1726"/>
      <c r="DF161" s="1726"/>
      <c r="DG161" s="1726"/>
      <c r="DH161" s="1726"/>
      <c r="DI161" s="1726"/>
      <c r="DJ161" s="1726"/>
      <c r="DK161" s="1726"/>
      <c r="DL161" s="1726"/>
      <c r="DM161" s="1726"/>
      <c r="DN161" s="1726"/>
      <c r="DO161" s="1726"/>
      <c r="DP161" s="1726"/>
      <c r="DQ161" s="1726"/>
      <c r="DR161" s="1664"/>
      <c r="DS161" s="1791"/>
      <c r="DT161" s="1664"/>
      <c r="DU161" s="1726"/>
      <c r="DV161" s="1726"/>
      <c r="DW161" s="1726"/>
      <c r="DX161" s="1726"/>
      <c r="DY161" s="1726"/>
      <c r="DZ161" s="1726"/>
      <c r="EA161" s="1726"/>
      <c r="EB161" s="1726"/>
      <c r="EC161" s="1726"/>
      <c r="ED161" s="1726"/>
      <c r="EE161" s="1726"/>
      <c r="EF161" s="1726"/>
      <c r="EG161" s="1726"/>
      <c r="EH161" s="1726"/>
      <c r="EI161" s="1726"/>
      <c r="EJ161" s="1726"/>
      <c r="EK161" s="1726"/>
      <c r="EL161" s="1726"/>
      <c r="EM161" s="1726"/>
      <c r="EN161" s="1726"/>
      <c r="EO161" s="1726"/>
      <c r="EP161" s="1726"/>
      <c r="EQ161" s="1726"/>
      <c r="ER161" s="1726"/>
      <c r="ES161" s="1726"/>
      <c r="ET161" s="1726"/>
      <c r="EU161" s="1726"/>
      <c r="EV161" s="1726"/>
      <c r="EW161" s="1726"/>
      <c r="EX161" s="1726"/>
      <c r="EY161" s="1726"/>
      <c r="EZ161" s="1726"/>
      <c r="FA161" s="1726"/>
      <c r="FB161" s="1726"/>
      <c r="FC161" s="1726"/>
      <c r="FD161" s="1801"/>
      <c r="FE161" s="1664"/>
      <c r="FF161" s="1804"/>
      <c r="FG161" s="1804"/>
      <c r="FH161" s="1804"/>
      <c r="FI161" s="1804"/>
      <c r="FJ161" s="1804"/>
      <c r="FK161" s="1804"/>
      <c r="FL161" s="1804"/>
      <c r="FM161" s="1804"/>
      <c r="FN161" s="1804"/>
      <c r="FO161" s="1804"/>
      <c r="FP161" s="1804"/>
      <c r="FQ161" s="1804"/>
      <c r="FR161" s="1804"/>
      <c r="FS161" s="1804"/>
      <c r="FT161" s="1804"/>
      <c r="FU161" s="1804"/>
      <c r="FV161" s="1804"/>
      <c r="FW161" s="1804"/>
      <c r="FX161" s="1804"/>
      <c r="FY161" s="1804"/>
      <c r="FZ161" s="1804"/>
      <c r="GA161" s="1804"/>
      <c r="GB161" s="1804"/>
      <c r="GC161" s="1804"/>
      <c r="GD161" s="1804"/>
      <c r="GE161" s="1804"/>
      <c r="GF161" s="1804"/>
      <c r="GG161" s="1804"/>
      <c r="GH161" s="1804"/>
      <c r="GI161" s="1804"/>
      <c r="GJ161" s="1804"/>
      <c r="GK161" s="1804"/>
      <c r="GL161" s="1804"/>
      <c r="GM161" s="1804"/>
      <c r="GN161" s="1804"/>
      <c r="GO161" s="1804"/>
      <c r="GP161" s="1804"/>
      <c r="GQ161" s="1804"/>
      <c r="GR161" s="1804"/>
      <c r="GS161" s="1804"/>
      <c r="GT161" s="1804"/>
      <c r="GU161" s="1804"/>
      <c r="GV161" s="1804"/>
      <c r="GW161" s="1804"/>
      <c r="GX161" s="1804"/>
      <c r="GY161" s="1804"/>
      <c r="GZ161" s="1804"/>
      <c r="HA161" s="1804"/>
      <c r="HB161" s="1804"/>
      <c r="HC161" s="1804"/>
      <c r="HD161" s="1804"/>
      <c r="HE161" s="1804"/>
      <c r="HF161" s="1804"/>
      <c r="HG161" s="1804"/>
      <c r="HH161" s="1804"/>
      <c r="HI161" s="1804"/>
      <c r="HJ161" s="1804"/>
      <c r="HK161" s="1804"/>
      <c r="HL161" s="1804"/>
      <c r="HM161" s="1804"/>
      <c r="HN161" s="1791"/>
      <c r="HO161" s="1664"/>
      <c r="HP161" s="1726"/>
      <c r="HQ161" s="1726"/>
      <c r="HR161" s="1726"/>
      <c r="HS161" s="1726"/>
      <c r="HT161" s="1726"/>
      <c r="HU161" s="1726"/>
      <c r="HV161" s="1726"/>
      <c r="HW161" s="1726"/>
      <c r="HX161" s="1726"/>
      <c r="HY161" s="1726"/>
      <c r="HZ161" s="1726"/>
      <c r="IA161" s="1726"/>
      <c r="IB161" s="1726"/>
      <c r="IC161" s="1726"/>
      <c r="ID161" s="1726"/>
      <c r="IE161" s="1726"/>
      <c r="IF161" s="1726"/>
      <c r="IG161" s="1726"/>
      <c r="IH161" s="1726"/>
      <c r="II161" s="1726"/>
      <c r="IJ161" s="1726"/>
      <c r="IK161" s="1726"/>
      <c r="IL161" s="1726"/>
      <c r="IM161" s="1726"/>
      <c r="IN161" s="1726"/>
      <c r="IO161" s="1726"/>
      <c r="IP161" s="1726"/>
      <c r="IQ161" s="1726"/>
      <c r="IR161" s="1726"/>
      <c r="IS161" s="1726"/>
      <c r="IT161" s="1726"/>
      <c r="IU161" s="1726"/>
      <c r="IV161" s="1726"/>
      <c r="IW161" s="1726"/>
      <c r="IX161" s="1726"/>
      <c r="IY161" s="1726"/>
      <c r="IZ161" s="1726"/>
      <c r="JA161" s="1791"/>
      <c r="JB161" s="1664"/>
      <c r="JC161" s="1664"/>
      <c r="JD161" s="1664"/>
      <c r="JE161" s="1664"/>
      <c r="JF161" s="1664"/>
      <c r="JG161" s="1664"/>
      <c r="JH161" s="1664"/>
      <c r="JI161" s="1664"/>
      <c r="JJ161" s="1664"/>
      <c r="JK161" s="1664"/>
      <c r="JL161" s="1664"/>
      <c r="JM161" s="1664"/>
      <c r="JN161" s="1791"/>
      <c r="JO161" s="1664"/>
      <c r="JP161" s="1726"/>
      <c r="JQ161" s="1726"/>
      <c r="JR161" s="1726"/>
      <c r="JS161" s="1726"/>
      <c r="JT161" s="1726"/>
      <c r="JU161" s="1726"/>
      <c r="JV161" s="1726"/>
      <c r="JW161" s="1726"/>
      <c r="JX161" s="1726"/>
      <c r="JY161" s="1726"/>
      <c r="JZ161" s="1726"/>
      <c r="KA161" s="1726"/>
      <c r="KB161" s="1726"/>
      <c r="KC161" s="1726"/>
      <c r="KD161" s="1726"/>
      <c r="KE161" s="1726"/>
      <c r="KF161" s="1726"/>
      <c r="KG161" s="1726"/>
      <c r="KH161" s="1726"/>
      <c r="KI161" s="1726"/>
      <c r="KJ161" s="1726"/>
      <c r="KK161" s="1726"/>
      <c r="KL161" s="1726"/>
      <c r="KM161" s="1726"/>
      <c r="KN161" s="1726"/>
      <c r="KO161" s="1726"/>
      <c r="KP161" s="1726"/>
      <c r="KQ161" s="1801"/>
      <c r="KR161" s="1726"/>
      <c r="KS161" s="1726"/>
      <c r="KT161" s="1726"/>
      <c r="KU161" s="1726"/>
      <c r="KV161" s="1726"/>
      <c r="KW161" s="1726"/>
      <c r="KX161" s="1726"/>
      <c r="KY161" s="1726"/>
      <c r="KZ161" s="1726"/>
      <c r="LA161" s="1726"/>
      <c r="LB161" s="1726"/>
      <c r="LC161" s="1726"/>
      <c r="LD161" s="1726"/>
      <c r="LE161" s="1726"/>
      <c r="LF161" s="1726"/>
      <c r="LG161" s="1726"/>
      <c r="LH161" s="1726"/>
      <c r="LI161" s="1726"/>
      <c r="LJ161" s="1726"/>
      <c r="LK161" s="1726"/>
      <c r="LL161" s="1726"/>
      <c r="LM161" s="1726"/>
      <c r="LN161" s="1726"/>
      <c r="LO161" s="1726"/>
      <c r="LP161" s="1726"/>
      <c r="LQ161" s="1726"/>
      <c r="LR161" s="1726"/>
      <c r="LS161" s="1726"/>
      <c r="LT161" s="1726"/>
      <c r="LU161" s="1726"/>
      <c r="LV161" s="1726"/>
      <c r="LW161" s="1664"/>
      <c r="LX161" s="1791"/>
      <c r="LY161" s="1664"/>
      <c r="LZ161" s="1664"/>
      <c r="MA161" s="1664"/>
      <c r="MB161" s="1664"/>
      <c r="MC161" s="1664"/>
      <c r="MD161" s="1664"/>
      <c r="ME161" s="1664"/>
      <c r="MF161" s="1664"/>
      <c r="MG161" s="1664"/>
      <c r="MH161" s="1791"/>
      <c r="MI161" s="1664"/>
      <c r="MJ161" s="1805"/>
      <c r="MK161" s="1805"/>
      <c r="ML161" s="1805"/>
      <c r="MM161" s="1805"/>
      <c r="MN161" s="1805"/>
      <c r="MO161" s="1805"/>
      <c r="MP161" s="1805"/>
      <c r="MQ161" s="1805"/>
      <c r="MR161" s="1805"/>
      <c r="MS161" s="1805"/>
      <c r="MT161" s="1805"/>
      <c r="MU161" s="1805"/>
      <c r="MV161" s="1805"/>
      <c r="MW161" s="1805"/>
      <c r="MX161" s="1805"/>
      <c r="MY161" s="1805"/>
      <c r="MZ161" s="1805"/>
      <c r="NA161" s="1805"/>
      <c r="NB161" s="1805"/>
      <c r="NC161" s="1805"/>
      <c r="ND161" s="1805"/>
      <c r="NE161" s="1805"/>
      <c r="NF161" s="1805"/>
      <c r="NG161" s="1805"/>
      <c r="NH161" s="1805"/>
      <c r="NI161" s="1805"/>
      <c r="NJ161" s="1805"/>
      <c r="NK161" s="1805"/>
      <c r="NL161" s="1805"/>
      <c r="NM161" s="1805"/>
      <c r="NN161" s="1805"/>
      <c r="NO161" s="1805"/>
      <c r="NP161" s="1805"/>
      <c r="NQ161" s="1805"/>
      <c r="NR161" s="1805"/>
      <c r="NS161" s="1791"/>
      <c r="NT161" s="1664"/>
      <c r="NU161" s="1726"/>
      <c r="NV161" s="1726"/>
      <c r="NW161" s="1726"/>
      <c r="NX161" s="1726"/>
      <c r="NY161" s="1726"/>
      <c r="NZ161" s="1726"/>
      <c r="OA161" s="1726"/>
      <c r="OB161" s="1726"/>
      <c r="OC161" s="1726"/>
      <c r="OD161" s="1726"/>
      <c r="OE161" s="1726"/>
      <c r="OF161" s="1726"/>
      <c r="OG161" s="1726"/>
      <c r="OH161" s="1726"/>
      <c r="OI161" s="1726"/>
      <c r="OJ161" s="1726"/>
      <c r="OK161" s="1726"/>
      <c r="OL161" s="1726"/>
      <c r="OM161" s="1726"/>
      <c r="ON161" s="1726"/>
      <c r="OO161" s="1726"/>
      <c r="OP161" s="1726"/>
      <c r="OQ161" s="1726"/>
      <c r="OR161" s="1726"/>
      <c r="OS161" s="1726"/>
      <c r="OT161" s="1726"/>
      <c r="OU161" s="1726"/>
      <c r="OV161" s="1726"/>
      <c r="OW161" s="1726"/>
      <c r="OX161" s="1726"/>
      <c r="OY161" s="1726"/>
      <c r="OZ161" s="1726"/>
      <c r="PA161" s="1726"/>
      <c r="PB161" s="1726"/>
      <c r="PC161" s="1726"/>
      <c r="PD161" s="1726"/>
      <c r="PE161" s="1726"/>
      <c r="PF161" s="1726"/>
      <c r="PG161" s="1726"/>
      <c r="PH161" s="1726"/>
      <c r="PI161" s="1726"/>
      <c r="PJ161" s="1726"/>
      <c r="PK161" s="1726"/>
      <c r="PL161" s="1726"/>
      <c r="PM161" s="1726"/>
      <c r="PN161" s="1726"/>
      <c r="PO161" s="1726"/>
      <c r="PP161" s="1726"/>
      <c r="PQ161" s="1726"/>
      <c r="PR161" s="1726"/>
      <c r="PS161" s="1726"/>
      <c r="PT161" s="1726"/>
      <c r="PU161" s="1726"/>
      <c r="PV161" s="1726"/>
      <c r="PW161" s="1726"/>
      <c r="PX161" s="1726"/>
      <c r="PY161" s="1726"/>
      <c r="PZ161" s="1726"/>
      <c r="QA161" s="1726"/>
      <c r="QB161" s="1726"/>
      <c r="QC161" s="1726"/>
      <c r="QD161" s="1726"/>
      <c r="QE161" s="1726"/>
      <c r="QF161" s="1726"/>
      <c r="QG161" s="1726"/>
      <c r="QH161" s="1726"/>
      <c r="QI161" s="1726"/>
      <c r="QJ161" s="1726"/>
      <c r="QK161" s="1664"/>
      <c r="QL161" s="1791"/>
      <c r="QM161" s="1664"/>
      <c r="QN161" s="1806"/>
      <c r="QO161" s="1806"/>
      <c r="QP161" s="1806"/>
      <c r="QQ161" s="1806"/>
      <c r="QR161" s="1806"/>
      <c r="QS161" s="1806"/>
      <c r="QT161" s="1806"/>
      <c r="QU161" s="1806"/>
      <c r="QV161" s="1806"/>
      <c r="QW161" s="1806"/>
      <c r="QX161" s="1806"/>
      <c r="QY161" s="1"/>
      <c r="QZ161" s="153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3675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3675"/>
      <c r="SA161" s="1"/>
      <c r="SB161" s="1"/>
      <c r="SC161" s="1"/>
      <c r="SD161" s="126"/>
      <c r="SE161" s="1"/>
      <c r="SF161" s="153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V161" s="1748"/>
      <c r="TD161" s="1"/>
    </row>
    <row r="162" spans="1:524" s="154" customFormat="1" x14ac:dyDescent="0.3">
      <c r="A162" s="1664"/>
      <c r="B162" s="1664"/>
      <c r="C162" s="1664"/>
      <c r="D162" s="1664"/>
      <c r="E162" s="1664"/>
      <c r="F162" s="1664"/>
      <c r="G162" s="1664"/>
      <c r="H162" s="1664"/>
      <c r="I162" s="1664"/>
      <c r="J162" s="1664"/>
      <c r="K162" s="1664"/>
      <c r="L162" s="1664"/>
      <c r="M162" s="1664"/>
      <c r="N162" s="1664"/>
      <c r="O162" s="1664"/>
      <c r="P162" s="1664"/>
      <c r="Q162" s="1664"/>
      <c r="R162" s="1664"/>
      <c r="S162" s="1791"/>
      <c r="T162" s="1664"/>
      <c r="U162" s="2611" t="s">
        <v>4697</v>
      </c>
      <c r="V162" s="2356" t="s">
        <v>4698</v>
      </c>
      <c r="W162" s="1799"/>
      <c r="X162" s="1799"/>
      <c r="Y162" s="1799"/>
      <c r="Z162" s="1799"/>
      <c r="AA162" s="1799"/>
      <c r="AB162" s="1799"/>
      <c r="AC162" s="1799"/>
      <c r="AD162" s="1799"/>
      <c r="AE162" s="1799"/>
      <c r="AF162" s="1799"/>
      <c r="AG162" s="1799"/>
      <c r="AH162" s="1795"/>
      <c r="AI162" s="1795"/>
      <c r="AJ162" s="1795"/>
      <c r="AK162" s="1795"/>
      <c r="AL162" s="1795"/>
      <c r="AM162" s="1795"/>
      <c r="AN162" s="1795"/>
      <c r="AO162" s="1795"/>
      <c r="AP162" s="1795"/>
      <c r="AQ162" s="1795"/>
      <c r="AR162" s="1795"/>
      <c r="AS162" s="1795"/>
      <c r="AT162" s="1795"/>
      <c r="AU162" s="1976"/>
      <c r="AV162" s="1798"/>
      <c r="AW162" s="1798"/>
      <c r="AX162" s="1798"/>
      <c r="AY162" s="1798"/>
      <c r="AZ162" s="1664"/>
      <c r="BA162" s="1791"/>
      <c r="BB162" s="1664"/>
      <c r="BC162" s="3697">
        <v>82</v>
      </c>
      <c r="BD162" s="2641" t="s">
        <v>877</v>
      </c>
      <c r="BE162" s="2641" t="s">
        <v>4699</v>
      </c>
      <c r="BF162" s="2641">
        <v>9000</v>
      </c>
      <c r="BG162" s="2066">
        <v>181</v>
      </c>
      <c r="BH162" s="2642">
        <v>0.8</v>
      </c>
      <c r="BI162" s="2643">
        <f t="shared" si="22"/>
        <v>0</v>
      </c>
      <c r="BJ162" s="2640">
        <f t="shared" si="23"/>
        <v>0</v>
      </c>
      <c r="BK162" s="2640">
        <f t="shared" si="24"/>
        <v>0</v>
      </c>
      <c r="BL162" s="2641">
        <f t="shared" si="25"/>
        <v>0</v>
      </c>
      <c r="BM162" s="2638">
        <f t="shared" si="26"/>
        <v>0</v>
      </c>
      <c r="BN162" s="2640">
        <v>85</v>
      </c>
      <c r="BO162" s="1664"/>
      <c r="BP162" s="1664"/>
      <c r="BQ162" s="1664"/>
      <c r="BR162" s="1664"/>
      <c r="BS162" s="1791"/>
      <c r="BT162" s="1664"/>
      <c r="BU162" s="1800"/>
      <c r="BV162" s="1800"/>
      <c r="BW162" s="1800"/>
      <c r="BX162" s="1800"/>
      <c r="BY162" s="1800"/>
      <c r="BZ162" s="1800"/>
      <c r="CA162" s="1800"/>
      <c r="CB162" s="1800"/>
      <c r="CC162" s="1800"/>
      <c r="CD162" s="1800"/>
      <c r="CE162" s="1791"/>
      <c r="CF162" s="1664"/>
      <c r="CG162" s="1726"/>
      <c r="CH162" s="1726"/>
      <c r="CI162" s="1726"/>
      <c r="CJ162" s="1726"/>
      <c r="CK162" s="1726"/>
      <c r="CL162" s="1726"/>
      <c r="CM162" s="1726"/>
      <c r="CN162" s="1726"/>
      <c r="CO162" s="1726"/>
      <c r="CP162" s="1726"/>
      <c r="CQ162" s="1726"/>
      <c r="CR162" s="1726"/>
      <c r="CS162" s="1726"/>
      <c r="CT162" s="1726"/>
      <c r="CU162" s="1726"/>
      <c r="CV162" s="1726"/>
      <c r="CW162" s="1726"/>
      <c r="CX162" s="1726"/>
      <c r="CY162" s="1726"/>
      <c r="CZ162" s="1726"/>
      <c r="DA162" s="1726"/>
      <c r="DB162" s="1726"/>
      <c r="DC162" s="1726"/>
      <c r="DD162" s="1726"/>
      <c r="DE162" s="1726"/>
      <c r="DF162" s="1726"/>
      <c r="DG162" s="1726"/>
      <c r="DH162" s="1726"/>
      <c r="DI162" s="1726"/>
      <c r="DJ162" s="1726"/>
      <c r="DK162" s="1726"/>
      <c r="DL162" s="1726"/>
      <c r="DM162" s="1726"/>
      <c r="DN162" s="1726"/>
      <c r="DO162" s="1726"/>
      <c r="DP162" s="1726"/>
      <c r="DQ162" s="1726"/>
      <c r="DR162" s="1664"/>
      <c r="DS162" s="1791"/>
      <c r="DT162" s="1664"/>
      <c r="DU162" s="1726"/>
      <c r="DV162" s="1726"/>
      <c r="DW162" s="1726"/>
      <c r="DX162" s="1726"/>
      <c r="DY162" s="1726"/>
      <c r="DZ162" s="1726"/>
      <c r="EA162" s="1726"/>
      <c r="EB162" s="1726"/>
      <c r="EC162" s="1726"/>
      <c r="ED162" s="1726"/>
      <c r="EE162" s="1726"/>
      <c r="EF162" s="1726"/>
      <c r="EG162" s="1726"/>
      <c r="EH162" s="1726"/>
      <c r="EI162" s="1726"/>
      <c r="EJ162" s="1726"/>
      <c r="EK162" s="1726"/>
      <c r="EL162" s="1726"/>
      <c r="EM162" s="1726"/>
      <c r="EN162" s="1726"/>
      <c r="EO162" s="1726"/>
      <c r="EP162" s="1726"/>
      <c r="EQ162" s="1726"/>
      <c r="ER162" s="1726"/>
      <c r="ES162" s="1726"/>
      <c r="ET162" s="1726"/>
      <c r="EU162" s="1726"/>
      <c r="EV162" s="1726"/>
      <c r="EW162" s="1726"/>
      <c r="EX162" s="1726"/>
      <c r="EY162" s="1726"/>
      <c r="EZ162" s="1726"/>
      <c r="FA162" s="1726"/>
      <c r="FB162" s="1726"/>
      <c r="FC162" s="1726"/>
      <c r="FD162" s="1801"/>
      <c r="FE162" s="1664"/>
      <c r="FF162" s="1804"/>
      <c r="FG162" s="1804"/>
      <c r="FH162" s="1804"/>
      <c r="FI162" s="1804"/>
      <c r="FJ162" s="1804"/>
      <c r="FK162" s="1804"/>
      <c r="FL162" s="1804"/>
      <c r="FM162" s="1804"/>
      <c r="FN162" s="1804"/>
      <c r="FO162" s="1804"/>
      <c r="FP162" s="1804"/>
      <c r="FQ162" s="1804"/>
      <c r="FR162" s="1804"/>
      <c r="FS162" s="1804"/>
      <c r="FT162" s="1804"/>
      <c r="FU162" s="1804"/>
      <c r="FV162" s="1804"/>
      <c r="FW162" s="1804"/>
      <c r="FX162" s="1804"/>
      <c r="FY162" s="1804"/>
      <c r="FZ162" s="1804"/>
      <c r="GA162" s="1804"/>
      <c r="GB162" s="1804"/>
      <c r="GC162" s="1804"/>
      <c r="GD162" s="1804"/>
      <c r="GE162" s="1804"/>
      <c r="GF162" s="1804"/>
      <c r="GG162" s="1804"/>
      <c r="GH162" s="1804"/>
      <c r="GI162" s="1804"/>
      <c r="GJ162" s="1804"/>
      <c r="GK162" s="1804"/>
      <c r="GL162" s="1804"/>
      <c r="GM162" s="1804"/>
      <c r="GN162" s="1804"/>
      <c r="GO162" s="1804"/>
      <c r="GP162" s="1804"/>
      <c r="GQ162" s="1804"/>
      <c r="GR162" s="1804"/>
      <c r="GS162" s="1804"/>
      <c r="GT162" s="1804"/>
      <c r="GU162" s="1804"/>
      <c r="GV162" s="1804"/>
      <c r="GW162" s="1804"/>
      <c r="GX162" s="1804"/>
      <c r="GY162" s="1804"/>
      <c r="GZ162" s="1804"/>
      <c r="HA162" s="1804"/>
      <c r="HB162" s="1804"/>
      <c r="HC162" s="1804"/>
      <c r="HD162" s="1804"/>
      <c r="HE162" s="1804"/>
      <c r="HF162" s="1804"/>
      <c r="HG162" s="1804"/>
      <c r="HH162" s="1804"/>
      <c r="HI162" s="1804"/>
      <c r="HJ162" s="1804"/>
      <c r="HK162" s="1804"/>
      <c r="HL162" s="1804"/>
      <c r="HM162" s="1804"/>
      <c r="HN162" s="1791"/>
      <c r="HO162" s="1664"/>
      <c r="HP162" s="1726"/>
      <c r="HQ162" s="1726"/>
      <c r="HR162" s="1726"/>
      <c r="HS162" s="1726"/>
      <c r="HT162" s="1726"/>
      <c r="HU162" s="1726"/>
      <c r="HV162" s="1726"/>
      <c r="HW162" s="1726"/>
      <c r="HX162" s="1726"/>
      <c r="HY162" s="1726"/>
      <c r="HZ162" s="1726"/>
      <c r="IA162" s="1726"/>
      <c r="IB162" s="1726"/>
      <c r="IC162" s="1726"/>
      <c r="ID162" s="1726"/>
      <c r="IE162" s="1726"/>
      <c r="IF162" s="1726"/>
      <c r="IG162" s="1726"/>
      <c r="IH162" s="1726"/>
      <c r="II162" s="1726"/>
      <c r="IJ162" s="1726"/>
      <c r="IK162" s="1726"/>
      <c r="IL162" s="1726"/>
      <c r="IM162" s="1726"/>
      <c r="IN162" s="1726"/>
      <c r="IO162" s="1726"/>
      <c r="IP162" s="1726"/>
      <c r="IQ162" s="1726"/>
      <c r="IR162" s="1726"/>
      <c r="IS162" s="1726"/>
      <c r="IT162" s="1726"/>
      <c r="IU162" s="1726"/>
      <c r="IV162" s="1726"/>
      <c r="IW162" s="1726"/>
      <c r="IX162" s="1726"/>
      <c r="IY162" s="1726"/>
      <c r="IZ162" s="1726"/>
      <c r="JA162" s="1791"/>
      <c r="JB162" s="1664"/>
      <c r="JC162" s="1664"/>
      <c r="JD162" s="1664"/>
      <c r="JE162" s="1664"/>
      <c r="JF162" s="1664"/>
      <c r="JG162" s="1664"/>
      <c r="JH162" s="1664"/>
      <c r="JI162" s="1664"/>
      <c r="JJ162" s="1664"/>
      <c r="JK162" s="1664"/>
      <c r="JL162" s="1664"/>
      <c r="JM162" s="1664"/>
      <c r="JN162" s="1791"/>
      <c r="JO162" s="1664"/>
      <c r="JP162" s="1726"/>
      <c r="JQ162" s="1726"/>
      <c r="JR162" s="1726"/>
      <c r="JS162" s="1726"/>
      <c r="JT162" s="1726"/>
      <c r="JU162" s="1726"/>
      <c r="JV162" s="1726"/>
      <c r="JW162" s="1726"/>
      <c r="JX162" s="1726"/>
      <c r="JY162" s="1726"/>
      <c r="JZ162" s="1726"/>
      <c r="KA162" s="1726"/>
      <c r="KB162" s="1726"/>
      <c r="KC162" s="1726"/>
      <c r="KD162" s="1726"/>
      <c r="KE162" s="1726"/>
      <c r="KF162" s="1726"/>
      <c r="KG162" s="1726"/>
      <c r="KH162" s="1726"/>
      <c r="KI162" s="1726"/>
      <c r="KJ162" s="1726"/>
      <c r="KK162" s="1726"/>
      <c r="KL162" s="1726"/>
      <c r="KM162" s="1726"/>
      <c r="KN162" s="1726"/>
      <c r="KO162" s="1726"/>
      <c r="KP162" s="1726"/>
      <c r="KQ162" s="1801"/>
      <c r="KR162" s="1726"/>
      <c r="KS162" s="1726"/>
      <c r="KT162" s="1726"/>
      <c r="KU162" s="1726"/>
      <c r="KV162" s="1726"/>
      <c r="KW162" s="1726"/>
      <c r="KX162" s="1726"/>
      <c r="KY162" s="1726"/>
      <c r="KZ162" s="1726"/>
      <c r="LA162" s="1726"/>
      <c r="LB162" s="1726"/>
      <c r="LC162" s="1726"/>
      <c r="LD162" s="1726"/>
      <c r="LE162" s="1726"/>
      <c r="LF162" s="1726"/>
      <c r="LG162" s="1726"/>
      <c r="LH162" s="1726"/>
      <c r="LI162" s="1726"/>
      <c r="LJ162" s="1726"/>
      <c r="LK162" s="1726"/>
      <c r="LL162" s="1726"/>
      <c r="LM162" s="1726"/>
      <c r="LN162" s="1726"/>
      <c r="LO162" s="1726"/>
      <c r="LP162" s="1726"/>
      <c r="LQ162" s="1726"/>
      <c r="LR162" s="1726"/>
      <c r="LS162" s="1726"/>
      <c r="LT162" s="1726"/>
      <c r="LU162" s="1726"/>
      <c r="LV162" s="1726"/>
      <c r="LW162" s="1664"/>
      <c r="LX162" s="1791"/>
      <c r="LY162" s="1664"/>
      <c r="LZ162" s="1664"/>
      <c r="MA162" s="1664"/>
      <c r="MB162" s="1664"/>
      <c r="MC162" s="1664"/>
      <c r="MD162" s="1664"/>
      <c r="ME162" s="1664"/>
      <c r="MF162" s="1664"/>
      <c r="MG162" s="1664"/>
      <c r="MH162" s="1791"/>
      <c r="MI162" s="1664"/>
      <c r="MJ162" s="1805"/>
      <c r="MK162" s="1805"/>
      <c r="ML162" s="1805"/>
      <c r="MM162" s="1805"/>
      <c r="MN162" s="1805"/>
      <c r="MO162" s="1805"/>
      <c r="MP162" s="1805"/>
      <c r="MQ162" s="1805"/>
      <c r="MR162" s="1805"/>
      <c r="MS162" s="1805"/>
      <c r="MT162" s="1805"/>
      <c r="MU162" s="1805"/>
      <c r="MV162" s="1805"/>
      <c r="MW162" s="1805"/>
      <c r="MX162" s="1805"/>
      <c r="MY162" s="1805"/>
      <c r="MZ162" s="1805"/>
      <c r="NA162" s="1805"/>
      <c r="NB162" s="1805"/>
      <c r="NC162" s="1805"/>
      <c r="ND162" s="1805"/>
      <c r="NE162" s="1805"/>
      <c r="NF162" s="1805"/>
      <c r="NG162" s="1805"/>
      <c r="NH162" s="1805"/>
      <c r="NI162" s="1805"/>
      <c r="NJ162" s="1805"/>
      <c r="NK162" s="1805"/>
      <c r="NL162" s="1805"/>
      <c r="NM162" s="1805"/>
      <c r="NN162" s="1805"/>
      <c r="NO162" s="1805"/>
      <c r="NP162" s="1805"/>
      <c r="NQ162" s="1805"/>
      <c r="NR162" s="1805"/>
      <c r="NS162" s="1791"/>
      <c r="NT162" s="1664"/>
      <c r="NU162" s="1726"/>
      <c r="NV162" s="1726"/>
      <c r="NW162" s="1726"/>
      <c r="NX162" s="1726"/>
      <c r="NY162" s="1726"/>
      <c r="NZ162" s="1726"/>
      <c r="OA162" s="1726"/>
      <c r="OB162" s="1726"/>
      <c r="OC162" s="1726"/>
      <c r="OD162" s="1726"/>
      <c r="OE162" s="1726"/>
      <c r="OF162" s="1726"/>
      <c r="OG162" s="1726"/>
      <c r="OH162" s="1726"/>
      <c r="OI162" s="1726"/>
      <c r="OJ162" s="1726"/>
      <c r="OK162" s="1726"/>
      <c r="OL162" s="1726"/>
      <c r="OM162" s="1726"/>
      <c r="ON162" s="1726"/>
      <c r="OO162" s="1726"/>
      <c r="OP162" s="1726"/>
      <c r="OQ162" s="1726"/>
      <c r="OR162" s="1726"/>
      <c r="OS162" s="1726"/>
      <c r="OT162" s="1726"/>
      <c r="OU162" s="1726"/>
      <c r="OV162" s="1726"/>
      <c r="OW162" s="1726"/>
      <c r="OX162" s="1726"/>
      <c r="OY162" s="1726"/>
      <c r="OZ162" s="1726"/>
      <c r="PA162" s="1726"/>
      <c r="PB162" s="1726"/>
      <c r="PC162" s="1726"/>
      <c r="PD162" s="1726"/>
      <c r="PE162" s="1726"/>
      <c r="PF162" s="1726"/>
      <c r="PG162" s="1726"/>
      <c r="PH162" s="1726"/>
      <c r="PI162" s="1726"/>
      <c r="PJ162" s="1726"/>
      <c r="PK162" s="1726"/>
      <c r="PL162" s="1726"/>
      <c r="PM162" s="1726"/>
      <c r="PN162" s="1726"/>
      <c r="PO162" s="1726"/>
      <c r="PP162" s="1726"/>
      <c r="PQ162" s="1726"/>
      <c r="PR162" s="1726"/>
      <c r="PS162" s="1726"/>
      <c r="PT162" s="1726"/>
      <c r="PU162" s="1726"/>
      <c r="PV162" s="1726"/>
      <c r="PW162" s="1726"/>
      <c r="PX162" s="1726"/>
      <c r="PY162" s="1726"/>
      <c r="PZ162" s="1726"/>
      <c r="QA162" s="1726"/>
      <c r="QB162" s="1726"/>
      <c r="QC162" s="1726"/>
      <c r="QD162" s="1726"/>
      <c r="QE162" s="1726"/>
      <c r="QF162" s="1726"/>
      <c r="QG162" s="1726"/>
      <c r="QH162" s="1726"/>
      <c r="QI162" s="1726"/>
      <c r="QJ162" s="1726"/>
      <c r="QK162" s="1664"/>
      <c r="QL162" s="1791"/>
      <c r="QM162" s="1664"/>
      <c r="QN162" s="1806"/>
      <c r="QO162" s="1806"/>
      <c r="QP162" s="1806"/>
      <c r="QQ162" s="1806"/>
      <c r="QR162" s="1806"/>
      <c r="QS162" s="1806"/>
      <c r="QT162" s="1806"/>
      <c r="QU162" s="1806"/>
      <c r="QV162" s="1806"/>
      <c r="QW162" s="1806"/>
      <c r="QX162" s="1806"/>
      <c r="QY162" s="1"/>
      <c r="QZ162" s="153"/>
      <c r="RA162" s="1"/>
      <c r="RB162" s="1"/>
      <c r="RC162" s="1"/>
      <c r="RD162" s="1"/>
      <c r="RE162" s="1"/>
      <c r="RF162" s="1"/>
      <c r="RG162" s="1"/>
      <c r="RH162" s="1"/>
      <c r="RI162" s="1"/>
      <c r="RJ162" s="1"/>
      <c r="RK162" s="1"/>
      <c r="RL162" s="1"/>
      <c r="RM162" s="1"/>
      <c r="RN162" s="3675"/>
      <c r="RO162" s="1"/>
      <c r="RP162" s="1"/>
      <c r="RQ162" s="1"/>
      <c r="RR162" s="1"/>
      <c r="RS162" s="1"/>
      <c r="RT162" s="1"/>
      <c r="RU162" s="1"/>
      <c r="RV162" s="1"/>
      <c r="RW162" s="1"/>
      <c r="RX162" s="1"/>
      <c r="RY162" s="1"/>
      <c r="RZ162" s="3675"/>
      <c r="SA162" s="1"/>
      <c r="SB162" s="1"/>
      <c r="SC162" s="1"/>
      <c r="SD162" s="126"/>
      <c r="SE162" s="1"/>
      <c r="SF162" s="153"/>
      <c r="SG162" s="1"/>
      <c r="SH162" s="1"/>
      <c r="SI162" s="1"/>
      <c r="SJ162" s="1"/>
      <c r="SK162" s="1"/>
      <c r="SL162" s="1"/>
      <c r="SM162" s="1"/>
      <c r="SN162" s="1"/>
      <c r="SO162" s="1"/>
      <c r="SP162" s="1"/>
      <c r="SQ162" s="1"/>
      <c r="SR162" s="1"/>
      <c r="SV162" s="1748"/>
      <c r="TD162" s="1"/>
    </row>
    <row r="163" spans="1:524" s="154" customFormat="1" x14ac:dyDescent="0.3">
      <c r="A163" s="1664"/>
      <c r="B163" s="1664"/>
      <c r="C163" s="1664"/>
      <c r="D163" s="1664"/>
      <c r="E163" s="1664"/>
      <c r="F163" s="1664"/>
      <c r="G163" s="1664"/>
      <c r="H163" s="1664"/>
      <c r="I163" s="1664"/>
      <c r="J163" s="1664"/>
      <c r="K163" s="1664"/>
      <c r="L163" s="1664"/>
      <c r="M163" s="1664"/>
      <c r="N163" s="1664"/>
      <c r="O163" s="1664"/>
      <c r="P163" s="1664"/>
      <c r="Q163" s="1664"/>
      <c r="R163" s="1664"/>
      <c r="S163" s="1791"/>
      <c r="T163" s="1664"/>
      <c r="U163" s="1815" t="s">
        <v>4697</v>
      </c>
      <c r="V163" s="3692">
        <v>0</v>
      </c>
      <c r="W163" s="2356" t="s">
        <v>4700</v>
      </c>
      <c r="X163" s="1799"/>
      <c r="Y163" s="1799"/>
      <c r="Z163" s="1799"/>
      <c r="AA163" s="1799"/>
      <c r="AB163" s="1799"/>
      <c r="AC163" s="1799"/>
      <c r="AD163" s="1799"/>
      <c r="AE163" s="1799"/>
      <c r="AF163" s="1799"/>
      <c r="AG163" s="1799"/>
      <c r="AH163" s="1795"/>
      <c r="AI163" s="1795"/>
      <c r="AJ163" s="1795"/>
      <c r="AK163" s="1795"/>
      <c r="AL163" s="1795"/>
      <c r="AM163" s="1795"/>
      <c r="AN163" s="1795"/>
      <c r="AO163" s="1795"/>
      <c r="AP163" s="1795"/>
      <c r="AQ163" s="1795"/>
      <c r="AR163" s="1795"/>
      <c r="AS163" s="1795"/>
      <c r="AT163" s="1795"/>
      <c r="AU163" s="1976"/>
      <c r="AV163" s="1798"/>
      <c r="AW163" s="1798"/>
      <c r="AX163" s="1798"/>
      <c r="AY163" s="1798"/>
      <c r="AZ163" s="1664"/>
      <c r="BA163" s="1791"/>
      <c r="BB163" s="1664"/>
      <c r="BC163" s="2640">
        <v>81</v>
      </c>
      <c r="BD163" s="2641" t="s">
        <v>877</v>
      </c>
      <c r="BE163" s="2641" t="s">
        <v>1396</v>
      </c>
      <c r="BF163" s="2641">
        <v>9000</v>
      </c>
      <c r="BG163" s="2066">
        <v>178</v>
      </c>
      <c r="BH163" s="2642">
        <v>0.7</v>
      </c>
      <c r="BI163" s="2643">
        <f t="shared" si="22"/>
        <v>0</v>
      </c>
      <c r="BJ163" s="2640">
        <f t="shared" si="23"/>
        <v>0</v>
      </c>
      <c r="BK163" s="2640">
        <f t="shared" si="24"/>
        <v>0</v>
      </c>
      <c r="BL163" s="2641">
        <f t="shared" si="25"/>
        <v>0</v>
      </c>
      <c r="BM163" s="2638">
        <f t="shared" si="26"/>
        <v>0</v>
      </c>
      <c r="BN163" s="2640">
        <v>94</v>
      </c>
      <c r="BO163" s="1664"/>
      <c r="BP163" s="1664"/>
      <c r="BQ163" s="1664"/>
      <c r="BR163" s="1664"/>
      <c r="BS163" s="1791"/>
      <c r="BT163" s="1664"/>
      <c r="BU163" s="1800"/>
      <c r="BV163" s="1800"/>
      <c r="BW163" s="1800"/>
      <c r="BX163" s="1800"/>
      <c r="BY163" s="1800"/>
      <c r="BZ163" s="1800"/>
      <c r="CA163" s="1800"/>
      <c r="CB163" s="1800"/>
      <c r="CC163" s="1800"/>
      <c r="CD163" s="1800"/>
      <c r="CE163" s="1791"/>
      <c r="CF163" s="1664"/>
      <c r="CG163" s="1726"/>
      <c r="CH163" s="1726"/>
      <c r="CI163" s="1726"/>
      <c r="CJ163" s="1726"/>
      <c r="CK163" s="1726"/>
      <c r="CL163" s="1726"/>
      <c r="CM163" s="1726"/>
      <c r="CN163" s="1726"/>
      <c r="CO163" s="1726"/>
      <c r="CP163" s="1726"/>
      <c r="CQ163" s="1726"/>
      <c r="CR163" s="1726"/>
      <c r="CS163" s="1726"/>
      <c r="CT163" s="1726"/>
      <c r="CU163" s="1726"/>
      <c r="CV163" s="1726"/>
      <c r="CW163" s="1726"/>
      <c r="CX163" s="1726"/>
      <c r="CY163" s="1726"/>
      <c r="CZ163" s="1726"/>
      <c r="DA163" s="1726"/>
      <c r="DB163" s="1726"/>
      <c r="DC163" s="1726"/>
      <c r="DD163" s="1726"/>
      <c r="DE163" s="1726"/>
      <c r="DF163" s="1726"/>
      <c r="DG163" s="1726"/>
      <c r="DH163" s="1726"/>
      <c r="DI163" s="1726"/>
      <c r="DJ163" s="1726"/>
      <c r="DK163" s="1726"/>
      <c r="DL163" s="1726"/>
      <c r="DM163" s="1726"/>
      <c r="DN163" s="1726"/>
      <c r="DO163" s="1726"/>
      <c r="DP163" s="1726"/>
      <c r="DQ163" s="1726"/>
      <c r="DR163" s="1664"/>
      <c r="DS163" s="1791"/>
      <c r="DT163" s="1664"/>
      <c r="DU163" s="1726"/>
      <c r="DV163" s="1726"/>
      <c r="DW163" s="1726"/>
      <c r="DX163" s="1726"/>
      <c r="DY163" s="1726"/>
      <c r="DZ163" s="1726"/>
      <c r="EA163" s="1726"/>
      <c r="EB163" s="1726"/>
      <c r="EC163" s="1726"/>
      <c r="ED163" s="1726"/>
      <c r="EE163" s="1726"/>
      <c r="EF163" s="1726"/>
      <c r="EG163" s="1726"/>
      <c r="EH163" s="1726"/>
      <c r="EI163" s="1726"/>
      <c r="EJ163" s="1726"/>
      <c r="EK163" s="1726"/>
      <c r="EL163" s="1726"/>
      <c r="EM163" s="1726"/>
      <c r="EN163" s="1726"/>
      <c r="EO163" s="1726"/>
      <c r="EP163" s="1726"/>
      <c r="EQ163" s="1726"/>
      <c r="ER163" s="1726"/>
      <c r="ES163" s="1726"/>
      <c r="ET163" s="1726"/>
      <c r="EU163" s="1726"/>
      <c r="EV163" s="1726"/>
      <c r="EW163" s="1726"/>
      <c r="EX163" s="1726"/>
      <c r="EY163" s="1726"/>
      <c r="EZ163" s="1726"/>
      <c r="FA163" s="1726"/>
      <c r="FB163" s="1726"/>
      <c r="FC163" s="1726"/>
      <c r="FD163" s="1801"/>
      <c r="FE163" s="1664"/>
      <c r="FF163" s="1804"/>
      <c r="FG163" s="1804"/>
      <c r="FH163" s="1804"/>
      <c r="FI163" s="1804"/>
      <c r="FJ163" s="1804"/>
      <c r="FK163" s="1804"/>
      <c r="FL163" s="1804"/>
      <c r="FM163" s="1804"/>
      <c r="FN163" s="1804"/>
      <c r="FO163" s="1804"/>
      <c r="FP163" s="1804"/>
      <c r="FQ163" s="1804"/>
      <c r="FR163" s="1804"/>
      <c r="FS163" s="1804"/>
      <c r="FT163" s="1804"/>
      <c r="FU163" s="1804"/>
      <c r="FV163" s="1804"/>
      <c r="FW163" s="1804"/>
      <c r="FX163" s="1804"/>
      <c r="FY163" s="1804"/>
      <c r="FZ163" s="1804"/>
      <c r="GA163" s="1804"/>
      <c r="GB163" s="1804"/>
      <c r="GC163" s="1804"/>
      <c r="GD163" s="1804"/>
      <c r="GE163" s="1804"/>
      <c r="GF163" s="1804"/>
      <c r="GG163" s="1804"/>
      <c r="GH163" s="1804"/>
      <c r="GI163" s="1804"/>
      <c r="GJ163" s="1804"/>
      <c r="GK163" s="1804"/>
      <c r="GL163" s="1804"/>
      <c r="GM163" s="1804"/>
      <c r="GN163" s="1804"/>
      <c r="GO163" s="1804"/>
      <c r="GP163" s="1804"/>
      <c r="GQ163" s="1804"/>
      <c r="GR163" s="1804"/>
      <c r="GS163" s="1804"/>
      <c r="GT163" s="1804"/>
      <c r="GU163" s="1804"/>
      <c r="GV163" s="1804"/>
      <c r="GW163" s="1804"/>
      <c r="GX163" s="1804"/>
      <c r="GY163" s="1804"/>
      <c r="GZ163" s="1804"/>
      <c r="HA163" s="1804"/>
      <c r="HB163" s="1804"/>
      <c r="HC163" s="1804"/>
      <c r="HD163" s="1804"/>
      <c r="HE163" s="1804"/>
      <c r="HF163" s="1804"/>
      <c r="HG163" s="1804"/>
      <c r="HH163" s="1804"/>
      <c r="HI163" s="1804"/>
      <c r="HJ163" s="1804"/>
      <c r="HK163" s="1804"/>
      <c r="HL163" s="1804"/>
      <c r="HM163" s="1804"/>
      <c r="HN163" s="1791"/>
      <c r="HO163" s="1664"/>
      <c r="HP163" s="1726"/>
      <c r="HQ163" s="1726"/>
      <c r="HR163" s="1726"/>
      <c r="HS163" s="1726"/>
      <c r="HT163" s="1726"/>
      <c r="HU163" s="1726"/>
      <c r="HV163" s="1726"/>
      <c r="HW163" s="1726"/>
      <c r="HX163" s="1726"/>
      <c r="HY163" s="1726"/>
      <c r="HZ163" s="1726"/>
      <c r="IA163" s="1726"/>
      <c r="IB163" s="1726"/>
      <c r="IC163" s="1726"/>
      <c r="ID163" s="1726"/>
      <c r="IE163" s="1726"/>
      <c r="IF163" s="1726"/>
      <c r="IG163" s="1726"/>
      <c r="IH163" s="1726"/>
      <c r="II163" s="1726"/>
      <c r="IJ163" s="1726"/>
      <c r="IK163" s="1726"/>
      <c r="IL163" s="1726"/>
      <c r="IM163" s="1726"/>
      <c r="IN163" s="1726"/>
      <c r="IO163" s="1726"/>
      <c r="IP163" s="1726"/>
      <c r="IQ163" s="1726"/>
      <c r="IR163" s="1726"/>
      <c r="IS163" s="1726"/>
      <c r="IT163" s="1726"/>
      <c r="IU163" s="1726"/>
      <c r="IV163" s="1726"/>
      <c r="IW163" s="1726"/>
      <c r="IX163" s="1726"/>
      <c r="IY163" s="1726"/>
      <c r="IZ163" s="1726"/>
      <c r="JA163" s="1791"/>
      <c r="JB163" s="1664"/>
      <c r="JC163" s="1664"/>
      <c r="JD163" s="1664"/>
      <c r="JE163" s="1664"/>
      <c r="JF163" s="1664"/>
      <c r="JG163" s="1664"/>
      <c r="JH163" s="1664"/>
      <c r="JI163" s="1664"/>
      <c r="JJ163" s="1664"/>
      <c r="JK163" s="1664"/>
      <c r="JL163" s="1664"/>
      <c r="JM163" s="1664"/>
      <c r="JN163" s="1791"/>
      <c r="JO163" s="1664"/>
      <c r="JP163" s="1726"/>
      <c r="JQ163" s="1726"/>
      <c r="JR163" s="1726"/>
      <c r="JS163" s="1726"/>
      <c r="JT163" s="1726"/>
      <c r="JU163" s="1726"/>
      <c r="JV163" s="1726"/>
      <c r="JW163" s="1726"/>
      <c r="JX163" s="1726"/>
      <c r="JY163" s="1726"/>
      <c r="JZ163" s="1726"/>
      <c r="KA163" s="1726"/>
      <c r="KB163" s="1726"/>
      <c r="KC163" s="1726"/>
      <c r="KD163" s="1726"/>
      <c r="KE163" s="1726"/>
      <c r="KF163" s="1726"/>
      <c r="KG163" s="1726"/>
      <c r="KH163" s="1726"/>
      <c r="KI163" s="1726"/>
      <c r="KJ163" s="1726"/>
      <c r="KK163" s="1726"/>
      <c r="KL163" s="1726"/>
      <c r="KM163" s="1726"/>
      <c r="KN163" s="1726"/>
      <c r="KO163" s="1726"/>
      <c r="KP163" s="1726"/>
      <c r="KQ163" s="1801"/>
      <c r="KR163" s="1726"/>
      <c r="KS163" s="1726"/>
      <c r="KT163" s="1726"/>
      <c r="KU163" s="1726"/>
      <c r="KV163" s="1726"/>
      <c r="KW163" s="1726"/>
      <c r="KX163" s="1726"/>
      <c r="KY163" s="1726"/>
      <c r="KZ163" s="1726"/>
      <c r="LA163" s="1726"/>
      <c r="LB163" s="1726"/>
      <c r="LC163" s="1726"/>
      <c r="LD163" s="1726"/>
      <c r="LE163" s="1726"/>
      <c r="LF163" s="1726"/>
      <c r="LG163" s="1726"/>
      <c r="LH163" s="1726"/>
      <c r="LI163" s="1726"/>
      <c r="LJ163" s="1726"/>
      <c r="LK163" s="1726"/>
      <c r="LL163" s="1726"/>
      <c r="LM163" s="1726"/>
      <c r="LN163" s="1726"/>
      <c r="LO163" s="1726"/>
      <c r="LP163" s="1726"/>
      <c r="LQ163" s="1726"/>
      <c r="LR163" s="1726"/>
      <c r="LS163" s="1726"/>
      <c r="LT163" s="1726"/>
      <c r="LU163" s="1726"/>
      <c r="LV163" s="1726"/>
      <c r="LW163" s="1664"/>
      <c r="LX163" s="1791"/>
      <c r="LY163" s="1664"/>
      <c r="LZ163" s="1664"/>
      <c r="MA163" s="1664"/>
      <c r="MB163" s="1664"/>
      <c r="MC163" s="1664"/>
      <c r="MD163" s="1664"/>
      <c r="ME163" s="1664"/>
      <c r="MF163" s="1664"/>
      <c r="MG163" s="1664"/>
      <c r="MH163" s="1791"/>
      <c r="MI163" s="1664"/>
      <c r="MJ163" s="1805"/>
      <c r="MK163" s="1805"/>
      <c r="ML163" s="1805"/>
      <c r="MM163" s="1805"/>
      <c r="MN163" s="1805"/>
      <c r="MO163" s="1805"/>
      <c r="MP163" s="1805"/>
      <c r="MQ163" s="1805"/>
      <c r="MR163" s="1805"/>
      <c r="MS163" s="1805"/>
      <c r="MT163" s="1805"/>
      <c r="MU163" s="1805"/>
      <c r="MV163" s="1805"/>
      <c r="MW163" s="1805"/>
      <c r="MX163" s="1805"/>
      <c r="MY163" s="1805"/>
      <c r="MZ163" s="1805"/>
      <c r="NA163" s="1805"/>
      <c r="NB163" s="1805"/>
      <c r="NC163" s="1805"/>
      <c r="ND163" s="1805"/>
      <c r="NE163" s="1805"/>
      <c r="NF163" s="1805"/>
      <c r="NG163" s="1805"/>
      <c r="NH163" s="1805"/>
      <c r="NI163" s="1805"/>
      <c r="NJ163" s="1805"/>
      <c r="NK163" s="1805"/>
      <c r="NL163" s="1805"/>
      <c r="NM163" s="1805"/>
      <c r="NN163" s="1805"/>
      <c r="NO163" s="1805"/>
      <c r="NP163" s="1805"/>
      <c r="NQ163" s="1805"/>
      <c r="NR163" s="1805"/>
      <c r="NS163" s="1791"/>
      <c r="NT163" s="1664"/>
      <c r="NU163" s="1726"/>
      <c r="NV163" s="1726"/>
      <c r="NW163" s="1726"/>
      <c r="NX163" s="1726"/>
      <c r="NY163" s="1726"/>
      <c r="NZ163" s="1726"/>
      <c r="OA163" s="1726"/>
      <c r="OB163" s="1726"/>
      <c r="OC163" s="1726"/>
      <c r="OD163" s="1726"/>
      <c r="OE163" s="1726"/>
      <c r="OF163" s="1726"/>
      <c r="OG163" s="1726"/>
      <c r="OH163" s="1726"/>
      <c r="OI163" s="1726"/>
      <c r="OJ163" s="1726"/>
      <c r="OK163" s="1726"/>
      <c r="OL163" s="1726"/>
      <c r="OM163" s="1726"/>
      <c r="ON163" s="1726"/>
      <c r="OO163" s="1726"/>
      <c r="OP163" s="1726"/>
      <c r="OQ163" s="1726"/>
      <c r="OR163" s="1726"/>
      <c r="OS163" s="1726"/>
      <c r="OT163" s="1726"/>
      <c r="OU163" s="1726"/>
      <c r="OV163" s="1726"/>
      <c r="OW163" s="1726"/>
      <c r="OX163" s="1726"/>
      <c r="OY163" s="1726"/>
      <c r="OZ163" s="1726"/>
      <c r="PA163" s="1726"/>
      <c r="PB163" s="1726"/>
      <c r="PC163" s="1726"/>
      <c r="PD163" s="1726"/>
      <c r="PE163" s="1726"/>
      <c r="PF163" s="1726"/>
      <c r="PG163" s="1726"/>
      <c r="PH163" s="1726"/>
      <c r="PI163" s="1726"/>
      <c r="PJ163" s="1726"/>
      <c r="PK163" s="1726"/>
      <c r="PL163" s="1726"/>
      <c r="PM163" s="1726"/>
      <c r="PN163" s="1726"/>
      <c r="PO163" s="1726"/>
      <c r="PP163" s="1726"/>
      <c r="PQ163" s="1726"/>
      <c r="PR163" s="1726"/>
      <c r="PS163" s="1726"/>
      <c r="PT163" s="1726"/>
      <c r="PU163" s="1726"/>
      <c r="PV163" s="1726"/>
      <c r="PW163" s="1726"/>
      <c r="PX163" s="1726"/>
      <c r="PY163" s="1726"/>
      <c r="PZ163" s="1726"/>
      <c r="QA163" s="1726"/>
      <c r="QB163" s="1726"/>
      <c r="QC163" s="1726"/>
      <c r="QD163" s="1726"/>
      <c r="QE163" s="1726"/>
      <c r="QF163" s="1726"/>
      <c r="QG163" s="1726"/>
      <c r="QH163" s="1726"/>
      <c r="QI163" s="1726"/>
      <c r="QJ163" s="1726"/>
      <c r="QK163" s="1664"/>
      <c r="QL163" s="1791"/>
      <c r="QM163" s="1664"/>
      <c r="QN163" s="1806"/>
      <c r="QO163" s="1806"/>
      <c r="QP163" s="1806"/>
      <c r="QQ163" s="1806"/>
      <c r="QR163" s="1806"/>
      <c r="QS163" s="1806"/>
      <c r="QT163" s="1806"/>
      <c r="QU163" s="1806"/>
      <c r="QV163" s="1806"/>
      <c r="QW163" s="1806"/>
      <c r="QX163" s="1806"/>
      <c r="QY163" s="1"/>
      <c r="QZ163" s="153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3675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3675"/>
      <c r="SA163" s="1"/>
      <c r="SB163" s="1"/>
      <c r="SC163" s="1"/>
      <c r="SD163" s="126"/>
      <c r="SE163" s="1"/>
      <c r="SF163" s="153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V163" s="1748"/>
      <c r="TD163" s="1"/>
    </row>
    <row r="164" spans="1:524" s="154" customFormat="1" x14ac:dyDescent="0.3">
      <c r="A164" s="1664"/>
      <c r="B164" s="1664"/>
      <c r="C164" s="1664"/>
      <c r="D164" s="1664"/>
      <c r="E164" s="1664"/>
      <c r="F164" s="1664"/>
      <c r="G164" s="1664"/>
      <c r="H164" s="1664"/>
      <c r="I164" s="1664"/>
      <c r="J164" s="1664"/>
      <c r="K164" s="1664"/>
      <c r="L164" s="1664"/>
      <c r="M164" s="1664"/>
      <c r="N164" s="1664"/>
      <c r="O164" s="1664"/>
      <c r="P164" s="1664"/>
      <c r="Q164" s="1664"/>
      <c r="R164" s="1664"/>
      <c r="S164" s="1791"/>
      <c r="T164" s="1664"/>
      <c r="U164" s="2285" t="s">
        <v>4697</v>
      </c>
      <c r="V164" s="2480">
        <f>85%*B9/2</f>
        <v>7.5167692289956634</v>
      </c>
      <c r="W164" s="2060"/>
      <c r="X164" s="2060"/>
      <c r="Y164" s="2060"/>
      <c r="Z164" s="1799"/>
      <c r="AA164" s="1799"/>
      <c r="AB164" s="1799"/>
      <c r="AC164" s="1799"/>
      <c r="AD164" s="1799"/>
      <c r="AE164" s="1799"/>
      <c r="AF164" s="1799"/>
      <c r="AG164" s="1799"/>
      <c r="AH164" s="1795"/>
      <c r="AI164" s="1795"/>
      <c r="AJ164" s="1795"/>
      <c r="AK164" s="1795"/>
      <c r="AL164" s="1795"/>
      <c r="AM164" s="1795"/>
      <c r="AN164" s="1795"/>
      <c r="AO164" s="1795"/>
      <c r="AP164" s="1795"/>
      <c r="AQ164" s="1795"/>
      <c r="AR164" s="1795"/>
      <c r="AS164" s="1795"/>
      <c r="AT164" s="1795"/>
      <c r="AU164" s="1976"/>
      <c r="AV164" s="1798"/>
      <c r="AW164" s="1798"/>
      <c r="AX164" s="1798"/>
      <c r="AY164" s="1798"/>
      <c r="AZ164" s="1664"/>
      <c r="BA164" s="1791"/>
      <c r="BB164" s="1664"/>
      <c r="BC164" s="3697">
        <v>80</v>
      </c>
      <c r="BD164" s="2641" t="s">
        <v>877</v>
      </c>
      <c r="BE164" s="2641" t="s">
        <v>4701</v>
      </c>
      <c r="BF164" s="2641">
        <v>8955</v>
      </c>
      <c r="BG164" s="2066">
        <v>177</v>
      </c>
      <c r="BH164" s="2642">
        <v>1.2</v>
      </c>
      <c r="BI164" s="2643">
        <f t="shared" si="22"/>
        <v>0</v>
      </c>
      <c r="BJ164" s="2640">
        <f t="shared" si="23"/>
        <v>0</v>
      </c>
      <c r="BK164" s="2640">
        <f t="shared" si="24"/>
        <v>0</v>
      </c>
      <c r="BL164" s="2641">
        <f t="shared" si="25"/>
        <v>0</v>
      </c>
      <c r="BM164" s="2638">
        <f t="shared" si="26"/>
        <v>0</v>
      </c>
      <c r="BN164" s="2640">
        <v>176</v>
      </c>
      <c r="BO164" s="1664"/>
      <c r="BP164" s="1664"/>
      <c r="BQ164" s="1664"/>
      <c r="BR164" s="1664"/>
      <c r="BS164" s="1791"/>
      <c r="BT164" s="1664"/>
      <c r="BU164" s="1800"/>
      <c r="BV164" s="1800"/>
      <c r="BW164" s="1800"/>
      <c r="BX164" s="1800"/>
      <c r="BY164" s="1800"/>
      <c r="BZ164" s="1800"/>
      <c r="CA164" s="1800"/>
      <c r="CB164" s="1800"/>
      <c r="CC164" s="1800"/>
      <c r="CD164" s="1800"/>
      <c r="CE164" s="1791"/>
      <c r="CF164" s="1664"/>
      <c r="CG164" s="1726"/>
      <c r="CH164" s="1726"/>
      <c r="CI164" s="1726"/>
      <c r="CJ164" s="1726"/>
      <c r="CK164" s="1726"/>
      <c r="CL164" s="1726"/>
      <c r="CM164" s="1726"/>
      <c r="CN164" s="1726"/>
      <c r="CO164" s="1726"/>
      <c r="CP164" s="1726"/>
      <c r="CQ164" s="1726"/>
      <c r="CR164" s="1726"/>
      <c r="CS164" s="1726"/>
      <c r="CT164" s="1726"/>
      <c r="CU164" s="1726"/>
      <c r="CV164" s="1726"/>
      <c r="CW164" s="1726"/>
      <c r="CX164" s="1726"/>
      <c r="CY164" s="1726"/>
      <c r="CZ164" s="1726"/>
      <c r="DA164" s="1726"/>
      <c r="DB164" s="1726"/>
      <c r="DC164" s="1726"/>
      <c r="DD164" s="1726"/>
      <c r="DE164" s="1726"/>
      <c r="DF164" s="1726"/>
      <c r="DG164" s="1726"/>
      <c r="DH164" s="1726"/>
      <c r="DI164" s="1726"/>
      <c r="DJ164" s="1726"/>
      <c r="DK164" s="1726"/>
      <c r="DL164" s="1726"/>
      <c r="DM164" s="1726"/>
      <c r="DN164" s="1726"/>
      <c r="DO164" s="1726"/>
      <c r="DP164" s="1726"/>
      <c r="DQ164" s="1726"/>
      <c r="DR164" s="1664"/>
      <c r="DS164" s="1791"/>
      <c r="DT164" s="1664"/>
      <c r="DU164" s="1726"/>
      <c r="DV164" s="1726"/>
      <c r="DW164" s="1726"/>
      <c r="DX164" s="1726"/>
      <c r="DY164" s="1726"/>
      <c r="DZ164" s="1726"/>
      <c r="EA164" s="1726"/>
      <c r="EB164" s="1726"/>
      <c r="EC164" s="1726"/>
      <c r="ED164" s="1726"/>
      <c r="EE164" s="1726"/>
      <c r="EF164" s="1726"/>
      <c r="EG164" s="1726"/>
      <c r="EH164" s="1726"/>
      <c r="EI164" s="1726"/>
      <c r="EJ164" s="1726"/>
      <c r="EK164" s="1726"/>
      <c r="EL164" s="1726"/>
      <c r="EM164" s="1726"/>
      <c r="EN164" s="1726"/>
      <c r="EO164" s="1726"/>
      <c r="EP164" s="1726"/>
      <c r="EQ164" s="1726"/>
      <c r="ER164" s="1726"/>
      <c r="ES164" s="1726"/>
      <c r="ET164" s="1726"/>
      <c r="EU164" s="1726"/>
      <c r="EV164" s="1726"/>
      <c r="EW164" s="1726"/>
      <c r="EX164" s="1726"/>
      <c r="EY164" s="1726"/>
      <c r="EZ164" s="1726"/>
      <c r="FA164" s="1726"/>
      <c r="FB164" s="1726"/>
      <c r="FC164" s="1726"/>
      <c r="FD164" s="1801"/>
      <c r="FE164" s="1664"/>
      <c r="FF164" s="1804"/>
      <c r="FG164" s="1804"/>
      <c r="FH164" s="1804"/>
      <c r="FI164" s="1804"/>
      <c r="FJ164" s="1804"/>
      <c r="FK164" s="1804"/>
      <c r="FL164" s="1804"/>
      <c r="FM164" s="1804"/>
      <c r="FN164" s="1804"/>
      <c r="FO164" s="1804"/>
      <c r="FP164" s="1804"/>
      <c r="FQ164" s="1804"/>
      <c r="FR164" s="1804"/>
      <c r="FS164" s="1804"/>
      <c r="FT164" s="1804"/>
      <c r="FU164" s="1804"/>
      <c r="FV164" s="1804"/>
      <c r="FW164" s="1804"/>
      <c r="FX164" s="1804"/>
      <c r="FY164" s="1804"/>
      <c r="FZ164" s="1804"/>
      <c r="GA164" s="1804"/>
      <c r="GB164" s="1804"/>
      <c r="GC164" s="1804"/>
      <c r="GD164" s="1804"/>
      <c r="GE164" s="1804"/>
      <c r="GF164" s="1804"/>
      <c r="GG164" s="1804"/>
      <c r="GH164" s="1804"/>
      <c r="GI164" s="1804"/>
      <c r="GJ164" s="1804"/>
      <c r="GK164" s="1804"/>
      <c r="GL164" s="1804"/>
      <c r="GM164" s="1804"/>
      <c r="GN164" s="1804"/>
      <c r="GO164" s="1804"/>
      <c r="GP164" s="1804"/>
      <c r="GQ164" s="1804"/>
      <c r="GR164" s="1804"/>
      <c r="GS164" s="1804"/>
      <c r="GT164" s="1804"/>
      <c r="GU164" s="1804"/>
      <c r="GV164" s="1804"/>
      <c r="GW164" s="1804"/>
      <c r="GX164" s="1804"/>
      <c r="GY164" s="1804"/>
      <c r="GZ164" s="1804"/>
      <c r="HA164" s="1804"/>
      <c r="HB164" s="1804"/>
      <c r="HC164" s="1804"/>
      <c r="HD164" s="1804"/>
      <c r="HE164" s="1804"/>
      <c r="HF164" s="1804"/>
      <c r="HG164" s="1804"/>
      <c r="HH164" s="1804"/>
      <c r="HI164" s="1804"/>
      <c r="HJ164" s="1804"/>
      <c r="HK164" s="1804"/>
      <c r="HL164" s="1804"/>
      <c r="HM164" s="1804"/>
      <c r="HN164" s="1791"/>
      <c r="HO164" s="1664"/>
      <c r="HP164" s="1726"/>
      <c r="HQ164" s="1726"/>
      <c r="HR164" s="1726"/>
      <c r="HS164" s="1726"/>
      <c r="HT164" s="1726"/>
      <c r="HU164" s="1726"/>
      <c r="HV164" s="1726"/>
      <c r="HW164" s="1726"/>
      <c r="HX164" s="1726"/>
      <c r="HY164" s="1726"/>
      <c r="HZ164" s="1726"/>
      <c r="IA164" s="1726"/>
      <c r="IB164" s="1726"/>
      <c r="IC164" s="1726"/>
      <c r="ID164" s="1726"/>
      <c r="IE164" s="1726"/>
      <c r="IF164" s="1726"/>
      <c r="IG164" s="1726"/>
      <c r="IH164" s="1726"/>
      <c r="II164" s="1726"/>
      <c r="IJ164" s="1726"/>
      <c r="IK164" s="1726"/>
      <c r="IL164" s="1726"/>
      <c r="IM164" s="1726"/>
      <c r="IN164" s="1726"/>
      <c r="IO164" s="1726"/>
      <c r="IP164" s="1726"/>
      <c r="IQ164" s="1726"/>
      <c r="IR164" s="1726"/>
      <c r="IS164" s="1726"/>
      <c r="IT164" s="1726"/>
      <c r="IU164" s="1726"/>
      <c r="IV164" s="1726"/>
      <c r="IW164" s="1726"/>
      <c r="IX164" s="1726"/>
      <c r="IY164" s="1726"/>
      <c r="IZ164" s="1726"/>
      <c r="JA164" s="1791"/>
      <c r="JB164" s="1664"/>
      <c r="JC164" s="1664"/>
      <c r="JD164" s="1664"/>
      <c r="JE164" s="1664"/>
      <c r="JF164" s="1664"/>
      <c r="JG164" s="1664"/>
      <c r="JH164" s="1664"/>
      <c r="JI164" s="1664"/>
      <c r="JJ164" s="1664"/>
      <c r="JK164" s="1664"/>
      <c r="JL164" s="1664"/>
      <c r="JM164" s="1664"/>
      <c r="JN164" s="1791"/>
      <c r="JO164" s="1664"/>
      <c r="JP164" s="1726"/>
      <c r="JQ164" s="1726"/>
      <c r="JR164" s="1726"/>
      <c r="JS164" s="1726"/>
      <c r="JT164" s="1726"/>
      <c r="JU164" s="1726"/>
      <c r="JV164" s="1726"/>
      <c r="JW164" s="1726"/>
      <c r="JX164" s="1726"/>
      <c r="JY164" s="1726"/>
      <c r="JZ164" s="1726"/>
      <c r="KA164" s="1726"/>
      <c r="KB164" s="1726"/>
      <c r="KC164" s="1726"/>
      <c r="KD164" s="1726"/>
      <c r="KE164" s="1726"/>
      <c r="KF164" s="1726"/>
      <c r="KG164" s="1726"/>
      <c r="KH164" s="1726"/>
      <c r="KI164" s="1726"/>
      <c r="KJ164" s="1726"/>
      <c r="KK164" s="1726"/>
      <c r="KL164" s="1726"/>
      <c r="KM164" s="1726"/>
      <c r="KN164" s="1726"/>
      <c r="KO164" s="1726"/>
      <c r="KP164" s="1726"/>
      <c r="KQ164" s="1801"/>
      <c r="KR164" s="1726"/>
      <c r="KS164" s="1726"/>
      <c r="KT164" s="1726"/>
      <c r="KU164" s="1726"/>
      <c r="KV164" s="1726"/>
      <c r="KW164" s="1726"/>
      <c r="KX164" s="1726"/>
      <c r="KY164" s="1726"/>
      <c r="KZ164" s="1726"/>
      <c r="LA164" s="1726"/>
      <c r="LB164" s="1726"/>
      <c r="LC164" s="1726"/>
      <c r="LD164" s="1726"/>
      <c r="LE164" s="1726"/>
      <c r="LF164" s="1726"/>
      <c r="LG164" s="1726"/>
      <c r="LH164" s="1726"/>
      <c r="LI164" s="1726"/>
      <c r="LJ164" s="1726"/>
      <c r="LK164" s="1726"/>
      <c r="LL164" s="1726"/>
      <c r="LM164" s="1726"/>
      <c r="LN164" s="1726"/>
      <c r="LO164" s="1726"/>
      <c r="LP164" s="1726"/>
      <c r="LQ164" s="1726"/>
      <c r="LR164" s="1726"/>
      <c r="LS164" s="1726"/>
      <c r="LT164" s="1726"/>
      <c r="LU164" s="1726"/>
      <c r="LV164" s="1726"/>
      <c r="LW164" s="1664"/>
      <c r="LX164" s="1791"/>
      <c r="LY164" s="1664"/>
      <c r="LZ164" s="1664"/>
      <c r="MA164" s="1664"/>
      <c r="MB164" s="1664"/>
      <c r="MC164" s="1664"/>
      <c r="MD164" s="1664"/>
      <c r="ME164" s="1664"/>
      <c r="MF164" s="1664"/>
      <c r="MG164" s="1664"/>
      <c r="MH164" s="1791"/>
      <c r="MI164" s="1664"/>
      <c r="MJ164" s="1805"/>
      <c r="MK164" s="1805"/>
      <c r="ML164" s="1805"/>
      <c r="MM164" s="1805"/>
      <c r="MN164" s="1805"/>
      <c r="MO164" s="1805"/>
      <c r="MP164" s="1805"/>
      <c r="MQ164" s="1805"/>
      <c r="MR164" s="1805"/>
      <c r="MS164" s="1805"/>
      <c r="MT164" s="1805"/>
      <c r="MU164" s="1805"/>
      <c r="MV164" s="1805"/>
      <c r="MW164" s="1805"/>
      <c r="MX164" s="1805"/>
      <c r="MY164" s="1805"/>
      <c r="MZ164" s="1805"/>
      <c r="NA164" s="1805"/>
      <c r="NB164" s="1805"/>
      <c r="NC164" s="1805"/>
      <c r="ND164" s="1805"/>
      <c r="NE164" s="1805"/>
      <c r="NF164" s="1805"/>
      <c r="NG164" s="1805"/>
      <c r="NH164" s="1805"/>
      <c r="NI164" s="1805"/>
      <c r="NJ164" s="1805"/>
      <c r="NK164" s="1805"/>
      <c r="NL164" s="1805"/>
      <c r="NM164" s="1805"/>
      <c r="NN164" s="1805"/>
      <c r="NO164" s="1805"/>
      <c r="NP164" s="1805"/>
      <c r="NQ164" s="1805"/>
      <c r="NR164" s="1805"/>
      <c r="NS164" s="1791"/>
      <c r="NT164" s="1664"/>
      <c r="NU164" s="1726"/>
      <c r="NV164" s="1726"/>
      <c r="NW164" s="1726"/>
      <c r="NX164" s="1726"/>
      <c r="NY164" s="1726"/>
      <c r="NZ164" s="1726"/>
      <c r="OA164" s="1726"/>
      <c r="OB164" s="1726"/>
      <c r="OC164" s="1726"/>
      <c r="OD164" s="1726"/>
      <c r="OE164" s="1726"/>
      <c r="OF164" s="1726"/>
      <c r="OG164" s="1726"/>
      <c r="OH164" s="1726"/>
      <c r="OI164" s="1726"/>
      <c r="OJ164" s="1726"/>
      <c r="OK164" s="1726"/>
      <c r="OL164" s="1726"/>
      <c r="OM164" s="1726"/>
      <c r="ON164" s="1726"/>
      <c r="OO164" s="1726"/>
      <c r="OP164" s="1726"/>
      <c r="OQ164" s="1726"/>
      <c r="OR164" s="1726"/>
      <c r="OS164" s="1726"/>
      <c r="OT164" s="1726"/>
      <c r="OU164" s="1726"/>
      <c r="OV164" s="1726"/>
      <c r="OW164" s="1726"/>
      <c r="OX164" s="1726"/>
      <c r="OY164" s="1726"/>
      <c r="OZ164" s="1726"/>
      <c r="PA164" s="1726"/>
      <c r="PB164" s="1726"/>
      <c r="PC164" s="1726"/>
      <c r="PD164" s="1726"/>
      <c r="PE164" s="1726"/>
      <c r="PF164" s="1726"/>
      <c r="PG164" s="1726"/>
      <c r="PH164" s="1726"/>
      <c r="PI164" s="1726"/>
      <c r="PJ164" s="1726"/>
      <c r="PK164" s="1726"/>
      <c r="PL164" s="1726"/>
      <c r="PM164" s="1726"/>
      <c r="PN164" s="1726"/>
      <c r="PO164" s="1726"/>
      <c r="PP164" s="1726"/>
      <c r="PQ164" s="1726"/>
      <c r="PR164" s="1726"/>
      <c r="PS164" s="1726"/>
      <c r="PT164" s="1726"/>
      <c r="PU164" s="1726"/>
      <c r="PV164" s="1726"/>
      <c r="PW164" s="1726"/>
      <c r="PX164" s="1726"/>
      <c r="PY164" s="1726"/>
      <c r="PZ164" s="1726"/>
      <c r="QA164" s="1726"/>
      <c r="QB164" s="1726"/>
      <c r="QC164" s="1726"/>
      <c r="QD164" s="1726"/>
      <c r="QE164" s="1726"/>
      <c r="QF164" s="1726"/>
      <c r="QG164" s="1726"/>
      <c r="QH164" s="1726"/>
      <c r="QI164" s="1726"/>
      <c r="QJ164" s="1726"/>
      <c r="QK164" s="1664"/>
      <c r="QL164" s="1791"/>
      <c r="QM164" s="1664"/>
      <c r="QN164" s="1806"/>
      <c r="QO164" s="1806"/>
      <c r="QP164" s="1806"/>
      <c r="QQ164" s="1806"/>
      <c r="QR164" s="1806"/>
      <c r="QS164" s="1806"/>
      <c r="QT164" s="1806"/>
      <c r="QU164" s="1806"/>
      <c r="QV164" s="1806"/>
      <c r="QW164" s="1806"/>
      <c r="QX164" s="1806"/>
      <c r="QY164" s="1"/>
      <c r="QZ164" s="153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3675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3675"/>
      <c r="SA164" s="1"/>
      <c r="SB164" s="1"/>
      <c r="SC164" s="1"/>
      <c r="SD164" s="126"/>
      <c r="SE164" s="1"/>
      <c r="SF164" s="153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SV164" s="1748"/>
      <c r="TD164" s="1"/>
    </row>
    <row r="165" spans="1:524" s="154" customFormat="1" x14ac:dyDescent="0.3">
      <c r="A165" s="1664"/>
      <c r="B165" s="1664"/>
      <c r="C165" s="1664"/>
      <c r="D165" s="1664"/>
      <c r="E165" s="1664"/>
      <c r="F165" s="1664"/>
      <c r="G165" s="1664"/>
      <c r="H165" s="1664"/>
      <c r="I165" s="1664"/>
      <c r="J165" s="1664"/>
      <c r="K165" s="1664"/>
      <c r="L165" s="1664"/>
      <c r="M165" s="1664"/>
      <c r="N165" s="1664"/>
      <c r="O165" s="1664"/>
      <c r="P165" s="1664"/>
      <c r="Q165" s="1664"/>
      <c r="R165" s="1664"/>
      <c r="S165" s="1791"/>
      <c r="T165" s="1664"/>
      <c r="U165" s="2060"/>
      <c r="V165" s="2060"/>
      <c r="W165" s="2060"/>
      <c r="X165" s="2060"/>
      <c r="Y165" s="2060"/>
      <c r="Z165" s="1799"/>
      <c r="AA165" s="1799"/>
      <c r="AB165" s="1799"/>
      <c r="AC165" s="1799"/>
      <c r="AD165" s="1799"/>
      <c r="AE165" s="1799"/>
      <c r="AF165" s="1799"/>
      <c r="AG165" s="1799"/>
      <c r="AH165" s="1795"/>
      <c r="AI165" s="1795"/>
      <c r="AJ165" s="1795"/>
      <c r="AK165" s="1795"/>
      <c r="AL165" s="1795"/>
      <c r="AM165" s="1795"/>
      <c r="AN165" s="1795"/>
      <c r="AO165" s="1795"/>
      <c r="AP165" s="1795"/>
      <c r="AQ165" s="1795"/>
      <c r="AR165" s="1795"/>
      <c r="AS165" s="1795"/>
      <c r="AT165" s="1795"/>
      <c r="AU165" s="1976"/>
      <c r="AV165" s="2306"/>
      <c r="AW165" s="1798"/>
      <c r="AX165" s="1798"/>
      <c r="AY165" s="1798"/>
      <c r="AZ165" s="1664"/>
      <c r="BA165" s="1791"/>
      <c r="BB165" s="1664"/>
      <c r="BC165" s="2640">
        <v>79</v>
      </c>
      <c r="BD165" s="2641" t="s">
        <v>877</v>
      </c>
      <c r="BE165" s="2641" t="s">
        <v>1439</v>
      </c>
      <c r="BF165" s="2641">
        <v>8880</v>
      </c>
      <c r="BG165" s="2066">
        <v>178</v>
      </c>
      <c r="BH165" s="2642">
        <v>1.5</v>
      </c>
      <c r="BI165" s="2643">
        <f t="shared" si="22"/>
        <v>0</v>
      </c>
      <c r="BJ165" s="2640">
        <f t="shared" si="23"/>
        <v>0</v>
      </c>
      <c r="BK165" s="2640">
        <f t="shared" si="24"/>
        <v>0</v>
      </c>
      <c r="BL165" s="2641">
        <f t="shared" si="25"/>
        <v>0</v>
      </c>
      <c r="BM165" s="2638">
        <f t="shared" si="26"/>
        <v>0</v>
      </c>
      <c r="BN165" s="2640">
        <v>144</v>
      </c>
      <c r="BO165" s="1664"/>
      <c r="BP165" s="1664"/>
      <c r="BQ165" s="1664"/>
      <c r="BR165" s="1664"/>
      <c r="BS165" s="1791"/>
      <c r="BT165" s="1664"/>
      <c r="BU165" s="1800"/>
      <c r="BV165" s="1800"/>
      <c r="BW165" s="1800"/>
      <c r="BX165" s="1800"/>
      <c r="BY165" s="1800"/>
      <c r="BZ165" s="1800"/>
      <c r="CA165" s="1800"/>
      <c r="CB165" s="1800"/>
      <c r="CC165" s="1800"/>
      <c r="CD165" s="1800"/>
      <c r="CE165" s="1791"/>
      <c r="CF165" s="1664"/>
      <c r="CG165" s="1726"/>
      <c r="CH165" s="1726"/>
      <c r="CI165" s="1726"/>
      <c r="CJ165" s="1726"/>
      <c r="CK165" s="1726"/>
      <c r="CL165" s="1726"/>
      <c r="CM165" s="1726"/>
      <c r="CN165" s="1726"/>
      <c r="CO165" s="1726"/>
      <c r="CP165" s="1726"/>
      <c r="CQ165" s="1726"/>
      <c r="CR165" s="1726"/>
      <c r="CS165" s="1726"/>
      <c r="CT165" s="1726"/>
      <c r="CU165" s="1726"/>
      <c r="CV165" s="1726"/>
      <c r="CW165" s="1726"/>
      <c r="CX165" s="1726"/>
      <c r="CY165" s="1726"/>
      <c r="CZ165" s="1726"/>
      <c r="DA165" s="1726"/>
      <c r="DB165" s="1726"/>
      <c r="DC165" s="1726"/>
      <c r="DD165" s="1726"/>
      <c r="DE165" s="1726"/>
      <c r="DF165" s="1726"/>
      <c r="DG165" s="1726"/>
      <c r="DH165" s="1726"/>
      <c r="DI165" s="1726"/>
      <c r="DJ165" s="1726"/>
      <c r="DK165" s="1726"/>
      <c r="DL165" s="1726"/>
      <c r="DM165" s="1726"/>
      <c r="DN165" s="1726"/>
      <c r="DO165" s="1726"/>
      <c r="DP165" s="1726"/>
      <c r="DQ165" s="1726"/>
      <c r="DR165" s="1664"/>
      <c r="DS165" s="1791"/>
      <c r="DT165" s="1664"/>
      <c r="DU165" s="1726"/>
      <c r="DV165" s="1726"/>
      <c r="DW165" s="1726"/>
      <c r="DX165" s="1726"/>
      <c r="DY165" s="1726"/>
      <c r="DZ165" s="1726"/>
      <c r="EA165" s="1726"/>
      <c r="EB165" s="1726"/>
      <c r="EC165" s="1726"/>
      <c r="ED165" s="1726"/>
      <c r="EE165" s="1726"/>
      <c r="EF165" s="1726"/>
      <c r="EG165" s="1726"/>
      <c r="EH165" s="1726"/>
      <c r="EI165" s="1726"/>
      <c r="EJ165" s="1726"/>
      <c r="EK165" s="1726"/>
      <c r="EL165" s="1726"/>
      <c r="EM165" s="1726"/>
      <c r="EN165" s="1726"/>
      <c r="EO165" s="1726"/>
      <c r="EP165" s="1726"/>
      <c r="EQ165" s="1726"/>
      <c r="ER165" s="1726"/>
      <c r="ES165" s="1726"/>
      <c r="ET165" s="1726"/>
      <c r="EU165" s="1726"/>
      <c r="EV165" s="1726"/>
      <c r="EW165" s="1726"/>
      <c r="EX165" s="1726"/>
      <c r="EY165" s="1726"/>
      <c r="EZ165" s="1726"/>
      <c r="FA165" s="1726"/>
      <c r="FB165" s="1726"/>
      <c r="FC165" s="1726"/>
      <c r="FD165" s="1801"/>
      <c r="FE165" s="1664"/>
      <c r="FF165" s="1804"/>
      <c r="FG165" s="1804"/>
      <c r="FH165" s="1804"/>
      <c r="FI165" s="1804"/>
      <c r="FJ165" s="1804"/>
      <c r="FK165" s="1804"/>
      <c r="FL165" s="1804"/>
      <c r="FM165" s="1804"/>
      <c r="FN165" s="1804"/>
      <c r="FO165" s="1804"/>
      <c r="FP165" s="1804"/>
      <c r="FQ165" s="1804"/>
      <c r="FR165" s="1804"/>
      <c r="FS165" s="1804"/>
      <c r="FT165" s="1804"/>
      <c r="FU165" s="1804"/>
      <c r="FV165" s="1804"/>
      <c r="FW165" s="1804"/>
      <c r="FX165" s="1804"/>
      <c r="FY165" s="1804"/>
      <c r="FZ165" s="1804"/>
      <c r="GA165" s="1804"/>
      <c r="GB165" s="1804"/>
      <c r="GC165" s="1804"/>
      <c r="GD165" s="1804"/>
      <c r="GE165" s="1804"/>
      <c r="GF165" s="1804"/>
      <c r="GG165" s="1804"/>
      <c r="GH165" s="1804"/>
      <c r="GI165" s="1804"/>
      <c r="GJ165" s="1804"/>
      <c r="GK165" s="1804"/>
      <c r="GL165" s="1804"/>
      <c r="GM165" s="1804"/>
      <c r="GN165" s="1804"/>
      <c r="GO165" s="1804"/>
      <c r="GP165" s="1804"/>
      <c r="GQ165" s="1804"/>
      <c r="GR165" s="1804"/>
      <c r="GS165" s="1804"/>
      <c r="GT165" s="1804"/>
      <c r="GU165" s="1804"/>
      <c r="GV165" s="1804"/>
      <c r="GW165" s="1804"/>
      <c r="GX165" s="1804"/>
      <c r="GY165" s="1804"/>
      <c r="GZ165" s="1804"/>
      <c r="HA165" s="1804"/>
      <c r="HB165" s="1804"/>
      <c r="HC165" s="1804"/>
      <c r="HD165" s="1804"/>
      <c r="HE165" s="1804"/>
      <c r="HF165" s="1804"/>
      <c r="HG165" s="1804"/>
      <c r="HH165" s="1804"/>
      <c r="HI165" s="1804"/>
      <c r="HJ165" s="1804"/>
      <c r="HK165" s="1804"/>
      <c r="HL165" s="1804"/>
      <c r="HM165" s="1804"/>
      <c r="HN165" s="1791"/>
      <c r="HO165" s="1664"/>
      <c r="HP165" s="1726"/>
      <c r="HQ165" s="1726"/>
      <c r="HR165" s="1726"/>
      <c r="HS165" s="1726"/>
      <c r="HT165" s="1726"/>
      <c r="HU165" s="1726"/>
      <c r="HV165" s="1726"/>
      <c r="HW165" s="1726"/>
      <c r="HX165" s="1726"/>
      <c r="HY165" s="1726"/>
      <c r="HZ165" s="1726"/>
      <c r="IA165" s="1726"/>
      <c r="IB165" s="1726"/>
      <c r="IC165" s="1726"/>
      <c r="ID165" s="1726"/>
      <c r="IE165" s="1726"/>
      <c r="IF165" s="1726"/>
      <c r="IG165" s="1726"/>
      <c r="IH165" s="1726"/>
      <c r="II165" s="1726"/>
      <c r="IJ165" s="1726"/>
      <c r="IK165" s="1726"/>
      <c r="IL165" s="1726"/>
      <c r="IM165" s="1726"/>
      <c r="IN165" s="1726"/>
      <c r="IO165" s="1726"/>
      <c r="IP165" s="1726"/>
      <c r="IQ165" s="1726"/>
      <c r="IR165" s="1726"/>
      <c r="IS165" s="1726"/>
      <c r="IT165" s="1726"/>
      <c r="IU165" s="1726"/>
      <c r="IV165" s="1726"/>
      <c r="IW165" s="1726"/>
      <c r="IX165" s="1726"/>
      <c r="IY165" s="1726"/>
      <c r="IZ165" s="1726"/>
      <c r="JA165" s="1791"/>
      <c r="JB165" s="1664"/>
      <c r="JC165" s="1664"/>
      <c r="JD165" s="1664"/>
      <c r="JE165" s="1664"/>
      <c r="JF165" s="1664"/>
      <c r="JG165" s="1664"/>
      <c r="JH165" s="1664"/>
      <c r="JI165" s="1664"/>
      <c r="JJ165" s="1664"/>
      <c r="JK165" s="1664"/>
      <c r="JL165" s="1664"/>
      <c r="JM165" s="1664"/>
      <c r="JN165" s="1791"/>
      <c r="JO165" s="1664"/>
      <c r="JP165" s="1726"/>
      <c r="JQ165" s="1726"/>
      <c r="JR165" s="1726"/>
      <c r="JS165" s="1726"/>
      <c r="JT165" s="1726"/>
      <c r="JU165" s="1726"/>
      <c r="JV165" s="1726"/>
      <c r="JW165" s="1726"/>
      <c r="JX165" s="1726"/>
      <c r="JY165" s="1726"/>
      <c r="JZ165" s="1726"/>
      <c r="KA165" s="1726"/>
      <c r="KB165" s="1726"/>
      <c r="KC165" s="1726"/>
      <c r="KD165" s="1726"/>
      <c r="KE165" s="1726"/>
      <c r="KF165" s="1726"/>
      <c r="KG165" s="1726"/>
      <c r="KH165" s="1726"/>
      <c r="KI165" s="1726"/>
      <c r="KJ165" s="1726"/>
      <c r="KK165" s="1726"/>
      <c r="KL165" s="1726"/>
      <c r="KM165" s="1726"/>
      <c r="KN165" s="1726"/>
      <c r="KO165" s="1726"/>
      <c r="KP165" s="1726"/>
      <c r="KQ165" s="1801"/>
      <c r="KR165" s="1726"/>
      <c r="KS165" s="1726"/>
      <c r="KT165" s="1726"/>
      <c r="KU165" s="1726"/>
      <c r="KV165" s="1726"/>
      <c r="KW165" s="1726"/>
      <c r="KX165" s="1726"/>
      <c r="KY165" s="1726"/>
      <c r="KZ165" s="1726"/>
      <c r="LA165" s="1726"/>
      <c r="LB165" s="1726"/>
      <c r="LC165" s="1726"/>
      <c r="LD165" s="1726"/>
      <c r="LE165" s="1726"/>
      <c r="LF165" s="1726"/>
      <c r="LG165" s="1726"/>
      <c r="LH165" s="1726"/>
      <c r="LI165" s="1726"/>
      <c r="LJ165" s="1726"/>
      <c r="LK165" s="1726"/>
      <c r="LL165" s="1726"/>
      <c r="LM165" s="1726"/>
      <c r="LN165" s="1726"/>
      <c r="LO165" s="1726"/>
      <c r="LP165" s="1726"/>
      <c r="LQ165" s="1726"/>
      <c r="LR165" s="1726"/>
      <c r="LS165" s="1726"/>
      <c r="LT165" s="1726"/>
      <c r="LU165" s="1726"/>
      <c r="LV165" s="1726"/>
      <c r="LW165" s="1664"/>
      <c r="LX165" s="1791"/>
      <c r="LY165" s="1664"/>
      <c r="LZ165" s="1664"/>
      <c r="MA165" s="1664"/>
      <c r="MB165" s="1664"/>
      <c r="MC165" s="1664"/>
      <c r="MD165" s="1664"/>
      <c r="ME165" s="1664"/>
      <c r="MF165" s="1664"/>
      <c r="MG165" s="1664"/>
      <c r="MH165" s="1791"/>
      <c r="MI165" s="1664"/>
      <c r="MJ165" s="1805"/>
      <c r="MK165" s="1805"/>
      <c r="ML165" s="1805"/>
      <c r="MM165" s="1805"/>
      <c r="MN165" s="1805"/>
      <c r="MO165" s="1805"/>
      <c r="MP165" s="1805"/>
      <c r="MQ165" s="1805"/>
      <c r="MR165" s="1805"/>
      <c r="MS165" s="1805"/>
      <c r="MT165" s="1805"/>
      <c r="MU165" s="1805"/>
      <c r="MV165" s="1805"/>
      <c r="MW165" s="1805"/>
      <c r="MX165" s="1805"/>
      <c r="MY165" s="1805"/>
      <c r="MZ165" s="1805"/>
      <c r="NA165" s="1805"/>
      <c r="NB165" s="1805"/>
      <c r="NC165" s="1805"/>
      <c r="ND165" s="1805"/>
      <c r="NE165" s="1805"/>
      <c r="NF165" s="1805"/>
      <c r="NG165" s="1805"/>
      <c r="NH165" s="1805"/>
      <c r="NI165" s="1805"/>
      <c r="NJ165" s="1805"/>
      <c r="NK165" s="1805"/>
      <c r="NL165" s="1805"/>
      <c r="NM165" s="1805"/>
      <c r="NN165" s="1805"/>
      <c r="NO165" s="1805"/>
      <c r="NP165" s="1805"/>
      <c r="NQ165" s="1805"/>
      <c r="NR165" s="1805"/>
      <c r="NS165" s="1791"/>
      <c r="NT165" s="1664"/>
      <c r="NU165" s="1726"/>
      <c r="NV165" s="1726"/>
      <c r="NW165" s="1726"/>
      <c r="NX165" s="1726"/>
      <c r="NY165" s="1726"/>
      <c r="NZ165" s="1726"/>
      <c r="OA165" s="1726"/>
      <c r="OB165" s="1726"/>
      <c r="OC165" s="1726"/>
      <c r="OD165" s="1726"/>
      <c r="OE165" s="1726"/>
      <c r="OF165" s="1726"/>
      <c r="OG165" s="1726"/>
      <c r="OH165" s="1726"/>
      <c r="OI165" s="1726"/>
      <c r="OJ165" s="1726"/>
      <c r="OK165" s="1726"/>
      <c r="OL165" s="1726"/>
      <c r="OM165" s="1726"/>
      <c r="ON165" s="1726"/>
      <c r="OO165" s="1726"/>
      <c r="OP165" s="1726"/>
      <c r="OQ165" s="1726"/>
      <c r="OR165" s="1726"/>
      <c r="OS165" s="1726"/>
      <c r="OT165" s="1726"/>
      <c r="OU165" s="1726"/>
      <c r="OV165" s="1726"/>
      <c r="OW165" s="1726"/>
      <c r="OX165" s="1726"/>
      <c r="OY165" s="1726"/>
      <c r="OZ165" s="1726"/>
      <c r="PA165" s="1726"/>
      <c r="PB165" s="1726"/>
      <c r="PC165" s="1726"/>
      <c r="PD165" s="1726"/>
      <c r="PE165" s="1726"/>
      <c r="PF165" s="1726"/>
      <c r="PG165" s="1726"/>
      <c r="PH165" s="1726"/>
      <c r="PI165" s="1726"/>
      <c r="PJ165" s="1726"/>
      <c r="PK165" s="1726"/>
      <c r="PL165" s="1726"/>
      <c r="PM165" s="1726"/>
      <c r="PN165" s="1726"/>
      <c r="PO165" s="1726"/>
      <c r="PP165" s="1726"/>
      <c r="PQ165" s="1726"/>
      <c r="PR165" s="1726"/>
      <c r="PS165" s="1726"/>
      <c r="PT165" s="1726"/>
      <c r="PU165" s="1726"/>
      <c r="PV165" s="1726"/>
      <c r="PW165" s="1726"/>
      <c r="PX165" s="1726"/>
      <c r="PY165" s="1726"/>
      <c r="PZ165" s="1726"/>
      <c r="QA165" s="1726"/>
      <c r="QB165" s="1726"/>
      <c r="QC165" s="1726"/>
      <c r="QD165" s="1726"/>
      <c r="QE165" s="1726"/>
      <c r="QF165" s="1726"/>
      <c r="QG165" s="1726"/>
      <c r="QH165" s="1726"/>
      <c r="QI165" s="1726"/>
      <c r="QJ165" s="1726"/>
      <c r="QK165" s="1664"/>
      <c r="QL165" s="1791"/>
      <c r="QM165" s="1664"/>
      <c r="QN165" s="1806"/>
      <c r="QO165" s="1806"/>
      <c r="QP165" s="1806"/>
      <c r="QQ165" s="1806"/>
      <c r="QR165" s="1806"/>
      <c r="QS165" s="1806"/>
      <c r="QT165" s="1806"/>
      <c r="QU165" s="1806"/>
      <c r="QV165" s="1806"/>
      <c r="QW165" s="1806"/>
      <c r="QX165" s="1806"/>
      <c r="QY165" s="1"/>
      <c r="QZ165" s="153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3675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3675"/>
      <c r="SA165" s="1"/>
      <c r="SB165" s="1"/>
      <c r="SC165" s="1"/>
      <c r="SD165" s="126"/>
      <c r="SE165" s="1"/>
      <c r="SF165" s="153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V165" s="1748"/>
      <c r="TD165" s="1"/>
    </row>
    <row r="166" spans="1:524" s="154" customFormat="1" x14ac:dyDescent="0.3">
      <c r="A166" s="1664"/>
      <c r="B166" s="1664"/>
      <c r="C166" s="1664"/>
      <c r="D166" s="1664"/>
      <c r="E166" s="1664"/>
      <c r="F166" s="1664"/>
      <c r="G166" s="1664"/>
      <c r="H166" s="1664"/>
      <c r="I166" s="1664"/>
      <c r="J166" s="1664"/>
      <c r="K166" s="1664"/>
      <c r="L166" s="1664"/>
      <c r="M166" s="1664"/>
      <c r="N166" s="1664"/>
      <c r="O166" s="1664"/>
      <c r="P166" s="1664"/>
      <c r="Q166" s="1664"/>
      <c r="R166" s="1664"/>
      <c r="S166" s="1791"/>
      <c r="T166" s="1664"/>
      <c r="U166" s="2285" t="s">
        <v>4702</v>
      </c>
      <c r="V166" s="2656">
        <f>V99</f>
        <v>0</v>
      </c>
      <c r="W166" s="1799"/>
      <c r="X166" s="1799"/>
      <c r="Y166" s="1799"/>
      <c r="Z166" s="1799"/>
      <c r="AA166" s="1799"/>
      <c r="AB166" s="1799"/>
      <c r="AC166" s="1799"/>
      <c r="AD166" s="1799"/>
      <c r="AE166" s="1799"/>
      <c r="AF166" s="1799"/>
      <c r="AG166" s="1795"/>
      <c r="AH166" s="1795"/>
      <c r="AI166" s="1795"/>
      <c r="AJ166" s="1795"/>
      <c r="AK166" s="1795"/>
      <c r="AL166" s="1795"/>
      <c r="AM166" s="1795"/>
      <c r="AN166" s="1795"/>
      <c r="AO166" s="1795"/>
      <c r="AP166" s="1795"/>
      <c r="AQ166" s="1795"/>
      <c r="AR166" s="1795"/>
      <c r="AS166" s="1795"/>
      <c r="AT166" s="1795"/>
      <c r="AU166" s="1934"/>
      <c r="AV166" s="2306"/>
      <c r="AW166" s="1798"/>
      <c r="AX166" s="1798"/>
      <c r="AY166" s="1798"/>
      <c r="AZ166" s="1664"/>
      <c r="BA166" s="1791"/>
      <c r="BB166" s="1664"/>
      <c r="BC166" s="3697">
        <v>78</v>
      </c>
      <c r="BD166" s="2641" t="s">
        <v>877</v>
      </c>
      <c r="BE166" s="2641" t="s">
        <v>1467</v>
      </c>
      <c r="BF166" s="2641">
        <v>8640</v>
      </c>
      <c r="BG166" s="2066">
        <v>177</v>
      </c>
      <c r="BH166" s="2642">
        <v>1.5</v>
      </c>
      <c r="BI166" s="2643">
        <f t="shared" si="22"/>
        <v>0</v>
      </c>
      <c r="BJ166" s="2640">
        <f t="shared" si="23"/>
        <v>0</v>
      </c>
      <c r="BK166" s="2640">
        <f t="shared" si="24"/>
        <v>0</v>
      </c>
      <c r="BL166" s="2641">
        <f t="shared" si="25"/>
        <v>0</v>
      </c>
      <c r="BM166" s="2638">
        <f t="shared" si="26"/>
        <v>0</v>
      </c>
      <c r="BN166" s="2640">
        <v>176</v>
      </c>
      <c r="BO166" s="1664"/>
      <c r="BP166" s="1664"/>
      <c r="BQ166" s="1664"/>
      <c r="BR166" s="1664"/>
      <c r="BS166" s="1791"/>
      <c r="BT166" s="1664"/>
      <c r="BU166" s="1800"/>
      <c r="BV166" s="1800"/>
      <c r="BW166" s="1800"/>
      <c r="BX166" s="1800"/>
      <c r="BY166" s="1800"/>
      <c r="BZ166" s="1800"/>
      <c r="CA166" s="1800"/>
      <c r="CB166" s="1800"/>
      <c r="CC166" s="1800"/>
      <c r="CD166" s="1800"/>
      <c r="CE166" s="1791"/>
      <c r="CF166" s="1664"/>
      <c r="CG166" s="1726"/>
      <c r="CH166" s="1726"/>
      <c r="CI166" s="1726"/>
      <c r="CJ166" s="1726"/>
      <c r="CK166" s="1726"/>
      <c r="CL166" s="1726"/>
      <c r="CM166" s="1726"/>
      <c r="CN166" s="1726"/>
      <c r="CO166" s="1726"/>
      <c r="CP166" s="1726"/>
      <c r="CQ166" s="1726"/>
      <c r="CR166" s="1726"/>
      <c r="CS166" s="1726"/>
      <c r="CT166" s="1726"/>
      <c r="CU166" s="1726"/>
      <c r="CV166" s="1726"/>
      <c r="CW166" s="1726"/>
      <c r="CX166" s="1726"/>
      <c r="CY166" s="1726"/>
      <c r="CZ166" s="1726"/>
      <c r="DA166" s="1726"/>
      <c r="DB166" s="1726"/>
      <c r="DC166" s="1726"/>
      <c r="DD166" s="1726"/>
      <c r="DE166" s="1726"/>
      <c r="DF166" s="1726"/>
      <c r="DG166" s="1726"/>
      <c r="DH166" s="1726"/>
      <c r="DI166" s="1726"/>
      <c r="DJ166" s="1726"/>
      <c r="DK166" s="1726"/>
      <c r="DL166" s="1726"/>
      <c r="DM166" s="1726"/>
      <c r="DN166" s="1726"/>
      <c r="DO166" s="1726"/>
      <c r="DP166" s="1726"/>
      <c r="DQ166" s="1726"/>
      <c r="DR166" s="1664"/>
      <c r="DS166" s="1791"/>
      <c r="DT166" s="1664"/>
      <c r="DU166" s="1726"/>
      <c r="DV166" s="1726"/>
      <c r="DW166" s="1726"/>
      <c r="DX166" s="1726"/>
      <c r="DY166" s="1726"/>
      <c r="DZ166" s="1726"/>
      <c r="EA166" s="1726"/>
      <c r="EB166" s="1726"/>
      <c r="EC166" s="1726"/>
      <c r="ED166" s="1726"/>
      <c r="EE166" s="1726"/>
      <c r="EF166" s="1726"/>
      <c r="EG166" s="1726"/>
      <c r="EH166" s="1726"/>
      <c r="EI166" s="1726"/>
      <c r="EJ166" s="1726"/>
      <c r="EK166" s="1726"/>
      <c r="EL166" s="1726"/>
      <c r="EM166" s="1726"/>
      <c r="EN166" s="1726"/>
      <c r="EO166" s="1726"/>
      <c r="EP166" s="1726"/>
      <c r="EQ166" s="1726"/>
      <c r="ER166" s="1726"/>
      <c r="ES166" s="1726"/>
      <c r="ET166" s="1726"/>
      <c r="EU166" s="1726"/>
      <c r="EV166" s="1726"/>
      <c r="EW166" s="1726"/>
      <c r="EX166" s="1726"/>
      <c r="EY166" s="1726"/>
      <c r="EZ166" s="1726"/>
      <c r="FA166" s="1726"/>
      <c r="FB166" s="1726"/>
      <c r="FC166" s="1726"/>
      <c r="FD166" s="1801"/>
      <c r="FE166" s="1664"/>
      <c r="FF166" s="1804"/>
      <c r="FG166" s="1804"/>
      <c r="FH166" s="1804"/>
      <c r="FI166" s="1804"/>
      <c r="FJ166" s="1804"/>
      <c r="FK166" s="1804"/>
      <c r="FL166" s="1804"/>
      <c r="FM166" s="1804"/>
      <c r="FN166" s="1804"/>
      <c r="FO166" s="1804"/>
      <c r="FP166" s="1804"/>
      <c r="FQ166" s="1804"/>
      <c r="FR166" s="1804"/>
      <c r="FS166" s="1804"/>
      <c r="FT166" s="1804"/>
      <c r="FU166" s="1804"/>
      <c r="FV166" s="1804"/>
      <c r="FW166" s="1804"/>
      <c r="FX166" s="1804"/>
      <c r="FY166" s="1804"/>
      <c r="FZ166" s="1804"/>
      <c r="GA166" s="1804"/>
      <c r="GB166" s="1804"/>
      <c r="GC166" s="1804"/>
      <c r="GD166" s="1804"/>
      <c r="GE166" s="1804"/>
      <c r="GF166" s="1804"/>
      <c r="GG166" s="1804"/>
      <c r="GH166" s="1804"/>
      <c r="GI166" s="1804"/>
      <c r="GJ166" s="1804"/>
      <c r="GK166" s="1804"/>
      <c r="GL166" s="1804"/>
      <c r="GM166" s="1804"/>
      <c r="GN166" s="1804"/>
      <c r="GO166" s="1804"/>
      <c r="GP166" s="1804"/>
      <c r="GQ166" s="1804"/>
      <c r="GR166" s="1804"/>
      <c r="GS166" s="1804"/>
      <c r="GT166" s="1804"/>
      <c r="GU166" s="1804"/>
      <c r="GV166" s="1804"/>
      <c r="GW166" s="1804"/>
      <c r="GX166" s="1804"/>
      <c r="GY166" s="1804"/>
      <c r="GZ166" s="1804"/>
      <c r="HA166" s="1804"/>
      <c r="HB166" s="1804"/>
      <c r="HC166" s="1804"/>
      <c r="HD166" s="1804"/>
      <c r="HE166" s="1804"/>
      <c r="HF166" s="1804"/>
      <c r="HG166" s="1804"/>
      <c r="HH166" s="1804"/>
      <c r="HI166" s="1804"/>
      <c r="HJ166" s="1804"/>
      <c r="HK166" s="1804"/>
      <c r="HL166" s="1804"/>
      <c r="HM166" s="1804"/>
      <c r="HN166" s="1791"/>
      <c r="HO166" s="1664"/>
      <c r="HP166" s="1726"/>
      <c r="HQ166" s="1726"/>
      <c r="HR166" s="1726"/>
      <c r="HS166" s="1726"/>
      <c r="HT166" s="1726"/>
      <c r="HU166" s="1726"/>
      <c r="HV166" s="1726"/>
      <c r="HW166" s="1726"/>
      <c r="HX166" s="1726"/>
      <c r="HY166" s="1726"/>
      <c r="HZ166" s="1726"/>
      <c r="IA166" s="1726"/>
      <c r="IB166" s="1726"/>
      <c r="IC166" s="1726"/>
      <c r="ID166" s="1726"/>
      <c r="IE166" s="1726"/>
      <c r="IF166" s="1726"/>
      <c r="IG166" s="1726"/>
      <c r="IH166" s="1726"/>
      <c r="II166" s="1726"/>
      <c r="IJ166" s="1726"/>
      <c r="IK166" s="1726"/>
      <c r="IL166" s="1726"/>
      <c r="IM166" s="1726"/>
      <c r="IN166" s="1726"/>
      <c r="IO166" s="1726"/>
      <c r="IP166" s="1726"/>
      <c r="IQ166" s="1726"/>
      <c r="IR166" s="1726"/>
      <c r="IS166" s="1726"/>
      <c r="IT166" s="1726"/>
      <c r="IU166" s="1726"/>
      <c r="IV166" s="1726"/>
      <c r="IW166" s="1726"/>
      <c r="IX166" s="1726"/>
      <c r="IY166" s="1726"/>
      <c r="IZ166" s="1726"/>
      <c r="JA166" s="1791"/>
      <c r="JB166" s="1664"/>
      <c r="JC166" s="1664"/>
      <c r="JD166" s="1664"/>
      <c r="JE166" s="1664"/>
      <c r="JF166" s="1664"/>
      <c r="JG166" s="1664"/>
      <c r="JH166" s="1664"/>
      <c r="JI166" s="1664"/>
      <c r="JJ166" s="1664"/>
      <c r="JK166" s="1664"/>
      <c r="JL166" s="1664"/>
      <c r="JM166" s="1664"/>
      <c r="JN166" s="1791"/>
      <c r="JO166" s="1664"/>
      <c r="JP166" s="1726"/>
      <c r="JQ166" s="1726"/>
      <c r="JR166" s="1726"/>
      <c r="JS166" s="1726"/>
      <c r="JT166" s="1726"/>
      <c r="JU166" s="1726"/>
      <c r="JV166" s="1726"/>
      <c r="JW166" s="1726"/>
      <c r="JX166" s="1726"/>
      <c r="JY166" s="1726"/>
      <c r="JZ166" s="1726"/>
      <c r="KA166" s="1726"/>
      <c r="KB166" s="1726"/>
      <c r="KC166" s="1726"/>
      <c r="KD166" s="1726"/>
      <c r="KE166" s="1726"/>
      <c r="KF166" s="1726"/>
      <c r="KG166" s="1726"/>
      <c r="KH166" s="1726"/>
      <c r="KI166" s="1726"/>
      <c r="KJ166" s="1726"/>
      <c r="KK166" s="1726"/>
      <c r="KL166" s="1726"/>
      <c r="KM166" s="1726"/>
      <c r="KN166" s="1726"/>
      <c r="KO166" s="1726"/>
      <c r="KP166" s="1726"/>
      <c r="KQ166" s="1801"/>
      <c r="KR166" s="1726"/>
      <c r="KS166" s="1726"/>
      <c r="KT166" s="1726"/>
      <c r="KU166" s="1726"/>
      <c r="KV166" s="1726"/>
      <c r="KW166" s="1726"/>
      <c r="KX166" s="1726"/>
      <c r="KY166" s="1726"/>
      <c r="KZ166" s="1726"/>
      <c r="LA166" s="1726"/>
      <c r="LB166" s="1726"/>
      <c r="LC166" s="1726"/>
      <c r="LD166" s="1726"/>
      <c r="LE166" s="1726"/>
      <c r="LF166" s="1726"/>
      <c r="LG166" s="1726"/>
      <c r="LH166" s="1726"/>
      <c r="LI166" s="1726"/>
      <c r="LJ166" s="1726"/>
      <c r="LK166" s="1726"/>
      <c r="LL166" s="1726"/>
      <c r="LM166" s="1726"/>
      <c r="LN166" s="1726"/>
      <c r="LO166" s="1726"/>
      <c r="LP166" s="1726"/>
      <c r="LQ166" s="1726"/>
      <c r="LR166" s="1726"/>
      <c r="LS166" s="1726"/>
      <c r="LT166" s="1726"/>
      <c r="LU166" s="1726"/>
      <c r="LV166" s="1726"/>
      <c r="LW166" s="1664"/>
      <c r="LX166" s="1791"/>
      <c r="LY166" s="1664"/>
      <c r="LZ166" s="1664"/>
      <c r="MA166" s="1664"/>
      <c r="MB166" s="1664"/>
      <c r="MC166" s="1664"/>
      <c r="MD166" s="1664"/>
      <c r="ME166" s="1664"/>
      <c r="MF166" s="1664"/>
      <c r="MG166" s="1664"/>
      <c r="MH166" s="1791"/>
      <c r="MI166" s="1664"/>
      <c r="MJ166" s="1805"/>
      <c r="MK166" s="1805"/>
      <c r="ML166" s="1805"/>
      <c r="MM166" s="1805"/>
      <c r="MN166" s="1805"/>
      <c r="MO166" s="1805"/>
      <c r="MP166" s="1805"/>
      <c r="MQ166" s="1805"/>
      <c r="MR166" s="1805"/>
      <c r="MS166" s="1805"/>
      <c r="MT166" s="1805"/>
      <c r="MU166" s="1805"/>
      <c r="MV166" s="1805"/>
      <c r="MW166" s="1805"/>
      <c r="MX166" s="1805"/>
      <c r="MY166" s="1805"/>
      <c r="MZ166" s="1805"/>
      <c r="NA166" s="1805"/>
      <c r="NB166" s="1805"/>
      <c r="NC166" s="1805"/>
      <c r="ND166" s="1805"/>
      <c r="NE166" s="1805"/>
      <c r="NF166" s="1805"/>
      <c r="NG166" s="1805"/>
      <c r="NH166" s="1805"/>
      <c r="NI166" s="1805"/>
      <c r="NJ166" s="1805"/>
      <c r="NK166" s="1805"/>
      <c r="NL166" s="1805"/>
      <c r="NM166" s="1805"/>
      <c r="NN166" s="1805"/>
      <c r="NO166" s="1805"/>
      <c r="NP166" s="1805"/>
      <c r="NQ166" s="1805"/>
      <c r="NR166" s="1805"/>
      <c r="NS166" s="1791"/>
      <c r="NT166" s="1664"/>
      <c r="NU166" s="1726"/>
      <c r="NV166" s="1726"/>
      <c r="NW166" s="1726"/>
      <c r="NX166" s="1726"/>
      <c r="NY166" s="1726"/>
      <c r="NZ166" s="1726"/>
      <c r="OA166" s="1726"/>
      <c r="OB166" s="1726"/>
      <c r="OC166" s="1726"/>
      <c r="OD166" s="1726"/>
      <c r="OE166" s="1726"/>
      <c r="OF166" s="1726"/>
      <c r="OG166" s="1726"/>
      <c r="OH166" s="1726"/>
      <c r="OI166" s="1726"/>
      <c r="OJ166" s="1726"/>
      <c r="OK166" s="1726"/>
      <c r="OL166" s="1726"/>
      <c r="OM166" s="1726"/>
      <c r="ON166" s="1726"/>
      <c r="OO166" s="1726"/>
      <c r="OP166" s="1726"/>
      <c r="OQ166" s="1726"/>
      <c r="OR166" s="1726"/>
      <c r="OS166" s="1726"/>
      <c r="OT166" s="1726"/>
      <c r="OU166" s="1726"/>
      <c r="OV166" s="1726"/>
      <c r="OW166" s="1726"/>
      <c r="OX166" s="1726"/>
      <c r="OY166" s="1726"/>
      <c r="OZ166" s="1726"/>
      <c r="PA166" s="1726"/>
      <c r="PB166" s="1726"/>
      <c r="PC166" s="1726"/>
      <c r="PD166" s="1726"/>
      <c r="PE166" s="1726"/>
      <c r="PF166" s="1726"/>
      <c r="PG166" s="1726"/>
      <c r="PH166" s="1726"/>
      <c r="PI166" s="1726"/>
      <c r="PJ166" s="1726"/>
      <c r="PK166" s="1726"/>
      <c r="PL166" s="1726"/>
      <c r="PM166" s="1726"/>
      <c r="PN166" s="1726"/>
      <c r="PO166" s="1726"/>
      <c r="PP166" s="1726"/>
      <c r="PQ166" s="1726"/>
      <c r="PR166" s="1726"/>
      <c r="PS166" s="1726"/>
      <c r="PT166" s="1726"/>
      <c r="PU166" s="1726"/>
      <c r="PV166" s="1726"/>
      <c r="PW166" s="1726"/>
      <c r="PX166" s="1726"/>
      <c r="PY166" s="1726"/>
      <c r="PZ166" s="1726"/>
      <c r="QA166" s="1726"/>
      <c r="QB166" s="1726"/>
      <c r="QC166" s="1726"/>
      <c r="QD166" s="1726"/>
      <c r="QE166" s="1726"/>
      <c r="QF166" s="1726"/>
      <c r="QG166" s="1726"/>
      <c r="QH166" s="1726"/>
      <c r="QI166" s="1726"/>
      <c r="QJ166" s="1726"/>
      <c r="QK166" s="1664"/>
      <c r="QL166" s="1791"/>
      <c r="QM166" s="1664"/>
      <c r="QN166" s="1806"/>
      <c r="QO166" s="1806"/>
      <c r="QP166" s="1806"/>
      <c r="QQ166" s="1806"/>
      <c r="QR166" s="1806"/>
      <c r="QS166" s="1806"/>
      <c r="QT166" s="1806"/>
      <c r="QU166" s="1806"/>
      <c r="QV166" s="1806"/>
      <c r="QW166" s="1806"/>
      <c r="QX166" s="1806"/>
      <c r="QY166" s="1"/>
      <c r="QZ166" s="153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3675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3675"/>
      <c r="SA166" s="1"/>
      <c r="SB166" s="1"/>
      <c r="SC166" s="1"/>
      <c r="SD166" s="126"/>
      <c r="SE166" s="1"/>
      <c r="SF166" s="153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SV166" s="1748"/>
      <c r="TD166" s="1"/>
    </row>
    <row r="167" spans="1:524" s="154" customFormat="1" x14ac:dyDescent="0.3">
      <c r="A167" s="1664"/>
      <c r="B167" s="1664"/>
      <c r="C167" s="1664"/>
      <c r="D167" s="1664"/>
      <c r="E167" s="1664"/>
      <c r="F167" s="1664"/>
      <c r="G167" s="1664"/>
      <c r="H167" s="1664"/>
      <c r="I167" s="1664"/>
      <c r="J167" s="1664"/>
      <c r="K167" s="1664"/>
      <c r="L167" s="1664"/>
      <c r="M167" s="1664"/>
      <c r="N167" s="1664"/>
      <c r="O167" s="1664"/>
      <c r="P167" s="1664"/>
      <c r="Q167" s="1664"/>
      <c r="R167" s="1664"/>
      <c r="S167" s="1791"/>
      <c r="T167" s="1664"/>
      <c r="U167" s="2060"/>
      <c r="V167" s="2060"/>
      <c r="W167" s="1799"/>
      <c r="X167" s="1799"/>
      <c r="Y167" s="1799"/>
      <c r="Z167" s="1799"/>
      <c r="AA167" s="1799"/>
      <c r="AB167" s="1799"/>
      <c r="AC167" s="1799"/>
      <c r="AD167" s="1799"/>
      <c r="AE167" s="1799"/>
      <c r="AF167" s="1799"/>
      <c r="AG167" s="1795"/>
      <c r="AH167" s="1795"/>
      <c r="AI167" s="1795"/>
      <c r="AJ167" s="1795"/>
      <c r="AK167" s="1795"/>
      <c r="AL167" s="1795"/>
      <c r="AM167" s="1795"/>
      <c r="AN167" s="1795"/>
      <c r="AO167" s="1795"/>
      <c r="AP167" s="1795"/>
      <c r="AQ167" s="1795"/>
      <c r="AR167" s="1795"/>
      <c r="AS167" s="1795"/>
      <c r="AT167" s="1795"/>
      <c r="AU167" s="1934"/>
      <c r="AV167" s="2306"/>
      <c r="AW167" s="1798"/>
      <c r="AX167" s="1798"/>
      <c r="AY167" s="1798"/>
      <c r="AZ167" s="1664"/>
      <c r="BA167" s="1791"/>
      <c r="BB167" s="1664"/>
      <c r="BC167" s="2640">
        <v>77</v>
      </c>
      <c r="BD167" s="2641" t="s">
        <v>877</v>
      </c>
      <c r="BE167" s="2641" t="s">
        <v>4703</v>
      </c>
      <c r="BF167" s="2641">
        <v>8400</v>
      </c>
      <c r="BG167" s="2066">
        <v>178</v>
      </c>
      <c r="BH167" s="2642">
        <v>0.8</v>
      </c>
      <c r="BI167" s="2643">
        <f t="shared" si="22"/>
        <v>0</v>
      </c>
      <c r="BJ167" s="2640">
        <f t="shared" si="23"/>
        <v>0</v>
      </c>
      <c r="BK167" s="2640">
        <f t="shared" si="24"/>
        <v>0</v>
      </c>
      <c r="BL167" s="2641">
        <f t="shared" si="25"/>
        <v>0</v>
      </c>
      <c r="BM167" s="2638">
        <f t="shared" si="26"/>
        <v>0</v>
      </c>
      <c r="BN167" s="2640">
        <v>119</v>
      </c>
      <c r="BO167" s="1664"/>
      <c r="BP167" s="1664"/>
      <c r="BQ167" s="1664"/>
      <c r="BR167" s="1664"/>
      <c r="BS167" s="1791"/>
      <c r="BT167" s="1664"/>
      <c r="BU167" s="1800"/>
      <c r="BV167" s="1800"/>
      <c r="BW167" s="1800"/>
      <c r="BX167" s="1800"/>
      <c r="BY167" s="1800"/>
      <c r="BZ167" s="1800"/>
      <c r="CA167" s="1800"/>
      <c r="CB167" s="1800"/>
      <c r="CC167" s="1800"/>
      <c r="CD167" s="1800"/>
      <c r="CE167" s="1791"/>
      <c r="CF167" s="1664"/>
      <c r="CG167" s="1726"/>
      <c r="CH167" s="1726"/>
      <c r="CI167" s="1726"/>
      <c r="CJ167" s="1726"/>
      <c r="CK167" s="1726"/>
      <c r="CL167" s="1726"/>
      <c r="CM167" s="1726"/>
      <c r="CN167" s="1726"/>
      <c r="CO167" s="1726"/>
      <c r="CP167" s="1726"/>
      <c r="CQ167" s="1726"/>
      <c r="CR167" s="1726"/>
      <c r="CS167" s="1726"/>
      <c r="CT167" s="1726"/>
      <c r="CU167" s="1726"/>
      <c r="CV167" s="1726"/>
      <c r="CW167" s="1726"/>
      <c r="CX167" s="1726"/>
      <c r="CY167" s="1726"/>
      <c r="CZ167" s="1726"/>
      <c r="DA167" s="1726"/>
      <c r="DB167" s="1726"/>
      <c r="DC167" s="1726"/>
      <c r="DD167" s="1726"/>
      <c r="DE167" s="1726"/>
      <c r="DF167" s="1726"/>
      <c r="DG167" s="1726"/>
      <c r="DH167" s="1726"/>
      <c r="DI167" s="1726"/>
      <c r="DJ167" s="1726"/>
      <c r="DK167" s="1726"/>
      <c r="DL167" s="1726"/>
      <c r="DM167" s="1726"/>
      <c r="DN167" s="1726"/>
      <c r="DO167" s="1726"/>
      <c r="DP167" s="1726"/>
      <c r="DQ167" s="1726"/>
      <c r="DR167" s="1664"/>
      <c r="DS167" s="1791"/>
      <c r="DT167" s="1664"/>
      <c r="DU167" s="1726"/>
      <c r="DV167" s="1726"/>
      <c r="DW167" s="1726"/>
      <c r="DX167" s="1726"/>
      <c r="DY167" s="1726"/>
      <c r="DZ167" s="1726"/>
      <c r="EA167" s="1726"/>
      <c r="EB167" s="1726"/>
      <c r="EC167" s="1726"/>
      <c r="ED167" s="1726"/>
      <c r="EE167" s="1726"/>
      <c r="EF167" s="1726"/>
      <c r="EG167" s="1726"/>
      <c r="EH167" s="1726"/>
      <c r="EI167" s="1726"/>
      <c r="EJ167" s="1726"/>
      <c r="EK167" s="1726"/>
      <c r="EL167" s="1726"/>
      <c r="EM167" s="1726"/>
      <c r="EN167" s="1726"/>
      <c r="EO167" s="1726"/>
      <c r="EP167" s="1726"/>
      <c r="EQ167" s="1726"/>
      <c r="ER167" s="1726"/>
      <c r="ES167" s="1726"/>
      <c r="ET167" s="1726"/>
      <c r="EU167" s="1726"/>
      <c r="EV167" s="1726"/>
      <c r="EW167" s="1726"/>
      <c r="EX167" s="1726"/>
      <c r="EY167" s="1726"/>
      <c r="EZ167" s="1726"/>
      <c r="FA167" s="1726"/>
      <c r="FB167" s="1726"/>
      <c r="FC167" s="1726"/>
      <c r="FD167" s="1801"/>
      <c r="FE167" s="1664"/>
      <c r="FF167" s="1804"/>
      <c r="FG167" s="1804"/>
      <c r="FH167" s="1804"/>
      <c r="FI167" s="1804"/>
      <c r="FJ167" s="1804"/>
      <c r="FK167" s="1804"/>
      <c r="FL167" s="1804"/>
      <c r="FM167" s="1804"/>
      <c r="FN167" s="1804"/>
      <c r="FO167" s="1804"/>
      <c r="FP167" s="1804"/>
      <c r="FQ167" s="1804"/>
      <c r="FR167" s="1804"/>
      <c r="FS167" s="1804"/>
      <c r="FT167" s="1804"/>
      <c r="FU167" s="1804"/>
      <c r="FV167" s="1804"/>
      <c r="FW167" s="1804"/>
      <c r="FX167" s="1804"/>
      <c r="FY167" s="1804"/>
      <c r="FZ167" s="1804"/>
      <c r="GA167" s="1804"/>
      <c r="GB167" s="1804"/>
      <c r="GC167" s="1804"/>
      <c r="GD167" s="1804"/>
      <c r="GE167" s="1804"/>
      <c r="GF167" s="1804"/>
      <c r="GG167" s="1804"/>
      <c r="GH167" s="1804"/>
      <c r="GI167" s="1804"/>
      <c r="GJ167" s="1804"/>
      <c r="GK167" s="1804"/>
      <c r="GL167" s="1804"/>
      <c r="GM167" s="1804"/>
      <c r="GN167" s="1804"/>
      <c r="GO167" s="1804"/>
      <c r="GP167" s="1804"/>
      <c r="GQ167" s="1804"/>
      <c r="GR167" s="1804"/>
      <c r="GS167" s="1804"/>
      <c r="GT167" s="1804"/>
      <c r="GU167" s="1804"/>
      <c r="GV167" s="1804"/>
      <c r="GW167" s="1804"/>
      <c r="GX167" s="1804"/>
      <c r="GY167" s="1804"/>
      <c r="GZ167" s="1804"/>
      <c r="HA167" s="1804"/>
      <c r="HB167" s="1804"/>
      <c r="HC167" s="1804"/>
      <c r="HD167" s="1804"/>
      <c r="HE167" s="1804"/>
      <c r="HF167" s="1804"/>
      <c r="HG167" s="1804"/>
      <c r="HH167" s="1804"/>
      <c r="HI167" s="1804"/>
      <c r="HJ167" s="1804"/>
      <c r="HK167" s="1804"/>
      <c r="HL167" s="1804"/>
      <c r="HM167" s="1804"/>
      <c r="HN167" s="1791"/>
      <c r="HO167" s="1664"/>
      <c r="HP167" s="1726"/>
      <c r="HQ167" s="1726"/>
      <c r="HR167" s="1726"/>
      <c r="HS167" s="1726"/>
      <c r="HT167" s="1726"/>
      <c r="HU167" s="1726"/>
      <c r="HV167" s="1726"/>
      <c r="HW167" s="1726"/>
      <c r="HX167" s="1726"/>
      <c r="HY167" s="1726"/>
      <c r="HZ167" s="1726"/>
      <c r="IA167" s="1726"/>
      <c r="IB167" s="1726"/>
      <c r="IC167" s="1726"/>
      <c r="ID167" s="1726"/>
      <c r="IE167" s="1726"/>
      <c r="IF167" s="1726"/>
      <c r="IG167" s="1726"/>
      <c r="IH167" s="1726"/>
      <c r="II167" s="1726"/>
      <c r="IJ167" s="1726"/>
      <c r="IK167" s="1726"/>
      <c r="IL167" s="1726"/>
      <c r="IM167" s="1726"/>
      <c r="IN167" s="1726"/>
      <c r="IO167" s="1726"/>
      <c r="IP167" s="1726"/>
      <c r="IQ167" s="1726"/>
      <c r="IR167" s="1726"/>
      <c r="IS167" s="1726"/>
      <c r="IT167" s="1726"/>
      <c r="IU167" s="1726"/>
      <c r="IV167" s="1726"/>
      <c r="IW167" s="1726"/>
      <c r="IX167" s="1726"/>
      <c r="IY167" s="1726"/>
      <c r="IZ167" s="1726"/>
      <c r="JA167" s="1791"/>
      <c r="JB167" s="1664"/>
      <c r="JC167" s="1664"/>
      <c r="JD167" s="1664"/>
      <c r="JE167" s="1664"/>
      <c r="JF167" s="1664"/>
      <c r="JG167" s="1664"/>
      <c r="JH167" s="1664"/>
      <c r="JI167" s="1664"/>
      <c r="JJ167" s="1664"/>
      <c r="JK167" s="1664"/>
      <c r="JL167" s="1664"/>
      <c r="JM167" s="1664"/>
      <c r="JN167" s="1791"/>
      <c r="JO167" s="1664"/>
      <c r="JP167" s="1726"/>
      <c r="JQ167" s="1726"/>
      <c r="JR167" s="1726"/>
      <c r="JS167" s="1726"/>
      <c r="JT167" s="1726"/>
      <c r="JU167" s="1726"/>
      <c r="JV167" s="1726"/>
      <c r="JW167" s="1726"/>
      <c r="JX167" s="1726"/>
      <c r="JY167" s="1726"/>
      <c r="JZ167" s="1726"/>
      <c r="KA167" s="1726"/>
      <c r="KB167" s="1726"/>
      <c r="KC167" s="1726"/>
      <c r="KD167" s="1726"/>
      <c r="KE167" s="1726"/>
      <c r="KF167" s="1726"/>
      <c r="KG167" s="1726"/>
      <c r="KH167" s="1726"/>
      <c r="KI167" s="1726"/>
      <c r="KJ167" s="1726"/>
      <c r="KK167" s="1726"/>
      <c r="KL167" s="1726"/>
      <c r="KM167" s="1726"/>
      <c r="KN167" s="1726"/>
      <c r="KO167" s="1726"/>
      <c r="KP167" s="1726"/>
      <c r="KQ167" s="1801"/>
      <c r="KR167" s="1726"/>
      <c r="KS167" s="1726"/>
      <c r="KT167" s="1726"/>
      <c r="KU167" s="1726"/>
      <c r="KV167" s="1726"/>
      <c r="KW167" s="1726"/>
      <c r="KX167" s="1726"/>
      <c r="KY167" s="1726"/>
      <c r="KZ167" s="1726"/>
      <c r="LA167" s="1726"/>
      <c r="LB167" s="1726"/>
      <c r="LC167" s="1726"/>
      <c r="LD167" s="1726"/>
      <c r="LE167" s="1726"/>
      <c r="LF167" s="1726"/>
      <c r="LG167" s="1726"/>
      <c r="LH167" s="1726"/>
      <c r="LI167" s="1726"/>
      <c r="LJ167" s="1726"/>
      <c r="LK167" s="1726"/>
      <c r="LL167" s="1726"/>
      <c r="LM167" s="1726"/>
      <c r="LN167" s="1726"/>
      <c r="LO167" s="1726"/>
      <c r="LP167" s="1726"/>
      <c r="LQ167" s="1726"/>
      <c r="LR167" s="1726"/>
      <c r="LS167" s="1726"/>
      <c r="LT167" s="1726"/>
      <c r="LU167" s="1726"/>
      <c r="LV167" s="1726"/>
      <c r="LW167" s="1664"/>
      <c r="LX167" s="1791"/>
      <c r="LY167" s="1664"/>
      <c r="LZ167" s="1664"/>
      <c r="MA167" s="1664"/>
      <c r="MB167" s="1664"/>
      <c r="MC167" s="1664"/>
      <c r="MD167" s="1664"/>
      <c r="ME167" s="1664"/>
      <c r="MF167" s="1664"/>
      <c r="MG167" s="1664"/>
      <c r="MH167" s="1791"/>
      <c r="MI167" s="1664"/>
      <c r="MJ167" s="1805"/>
      <c r="MK167" s="1805"/>
      <c r="ML167" s="1805"/>
      <c r="MM167" s="1805"/>
      <c r="MN167" s="1805"/>
      <c r="MO167" s="1805"/>
      <c r="MP167" s="1805"/>
      <c r="MQ167" s="1805"/>
      <c r="MR167" s="1805"/>
      <c r="MS167" s="1805"/>
      <c r="MT167" s="1805"/>
      <c r="MU167" s="1805"/>
      <c r="MV167" s="1805"/>
      <c r="MW167" s="1805"/>
      <c r="MX167" s="1805"/>
      <c r="MY167" s="1805"/>
      <c r="MZ167" s="1805"/>
      <c r="NA167" s="1805"/>
      <c r="NB167" s="1805"/>
      <c r="NC167" s="1805"/>
      <c r="ND167" s="1805"/>
      <c r="NE167" s="1805"/>
      <c r="NF167" s="1805"/>
      <c r="NG167" s="1805"/>
      <c r="NH167" s="1805"/>
      <c r="NI167" s="1805"/>
      <c r="NJ167" s="1805"/>
      <c r="NK167" s="1805"/>
      <c r="NL167" s="1805"/>
      <c r="NM167" s="1805"/>
      <c r="NN167" s="1805"/>
      <c r="NO167" s="1805"/>
      <c r="NP167" s="1805"/>
      <c r="NQ167" s="1805"/>
      <c r="NR167" s="1805"/>
      <c r="NS167" s="1791"/>
      <c r="NT167" s="1664"/>
      <c r="NU167" s="1726"/>
      <c r="NV167" s="1726"/>
      <c r="NW167" s="1726"/>
      <c r="NX167" s="1726"/>
      <c r="NY167" s="1726"/>
      <c r="NZ167" s="1726"/>
      <c r="OA167" s="1726"/>
      <c r="OB167" s="1726"/>
      <c r="OC167" s="1726"/>
      <c r="OD167" s="1726"/>
      <c r="OE167" s="1726"/>
      <c r="OF167" s="1726"/>
      <c r="OG167" s="1726"/>
      <c r="OH167" s="1726"/>
      <c r="OI167" s="1726"/>
      <c r="OJ167" s="1726"/>
      <c r="OK167" s="1726"/>
      <c r="OL167" s="1726"/>
      <c r="OM167" s="1726"/>
      <c r="ON167" s="1726"/>
      <c r="OO167" s="1726"/>
      <c r="OP167" s="1726"/>
      <c r="OQ167" s="1726"/>
      <c r="OR167" s="1726"/>
      <c r="OS167" s="1726"/>
      <c r="OT167" s="1726"/>
      <c r="OU167" s="1726"/>
      <c r="OV167" s="1726"/>
      <c r="OW167" s="1726"/>
      <c r="OX167" s="1726"/>
      <c r="OY167" s="1726"/>
      <c r="OZ167" s="1726"/>
      <c r="PA167" s="1726"/>
      <c r="PB167" s="1726"/>
      <c r="PC167" s="1726"/>
      <c r="PD167" s="1726"/>
      <c r="PE167" s="1726"/>
      <c r="PF167" s="1726"/>
      <c r="PG167" s="1726"/>
      <c r="PH167" s="1726"/>
      <c r="PI167" s="1726"/>
      <c r="PJ167" s="1726"/>
      <c r="PK167" s="1726"/>
      <c r="PL167" s="1726"/>
      <c r="PM167" s="1726"/>
      <c r="PN167" s="1726"/>
      <c r="PO167" s="1726"/>
      <c r="PP167" s="1726"/>
      <c r="PQ167" s="1726"/>
      <c r="PR167" s="1726"/>
      <c r="PS167" s="1726"/>
      <c r="PT167" s="1726"/>
      <c r="PU167" s="1726"/>
      <c r="PV167" s="1726"/>
      <c r="PW167" s="1726"/>
      <c r="PX167" s="1726"/>
      <c r="PY167" s="1726"/>
      <c r="PZ167" s="1726"/>
      <c r="QA167" s="1726"/>
      <c r="QB167" s="1726"/>
      <c r="QC167" s="1726"/>
      <c r="QD167" s="1726"/>
      <c r="QE167" s="1726"/>
      <c r="QF167" s="1726"/>
      <c r="QG167" s="1726"/>
      <c r="QH167" s="1726"/>
      <c r="QI167" s="1726"/>
      <c r="QJ167" s="1726"/>
      <c r="QK167" s="1664"/>
      <c r="QL167" s="1791"/>
      <c r="QM167" s="1664"/>
      <c r="QN167" s="1806"/>
      <c r="QO167" s="1806"/>
      <c r="QP167" s="1806"/>
      <c r="QQ167" s="1806"/>
      <c r="QR167" s="1806"/>
      <c r="QS167" s="1806"/>
      <c r="QT167" s="1806"/>
      <c r="QU167" s="1806"/>
      <c r="QV167" s="1806"/>
      <c r="QW167" s="1806"/>
      <c r="QX167" s="1806"/>
      <c r="QY167" s="1"/>
      <c r="QZ167" s="153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3675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3675"/>
      <c r="SA167" s="1"/>
      <c r="SB167" s="1"/>
      <c r="SC167" s="1"/>
      <c r="SD167" s="126"/>
      <c r="SE167" s="1"/>
      <c r="SF167" s="153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SV167" s="1748"/>
      <c r="TD167" s="1"/>
    </row>
    <row r="168" spans="1:524" s="154" customFormat="1" x14ac:dyDescent="0.3">
      <c r="A168" s="1664"/>
      <c r="B168" s="1664"/>
      <c r="C168" s="1664"/>
      <c r="D168" s="1664"/>
      <c r="E168" s="1664"/>
      <c r="F168" s="1664"/>
      <c r="G168" s="1664"/>
      <c r="H168" s="1664"/>
      <c r="I168" s="1664"/>
      <c r="J168" s="1664"/>
      <c r="K168" s="1664"/>
      <c r="L168" s="1664"/>
      <c r="M168" s="1664"/>
      <c r="N168" s="1664"/>
      <c r="O168" s="1664"/>
      <c r="P168" s="1664"/>
      <c r="Q168" s="1664"/>
      <c r="R168" s="1664"/>
      <c r="S168" s="1791"/>
      <c r="T168" s="1664"/>
      <c r="U168" s="1815" t="s">
        <v>4704</v>
      </c>
      <c r="V168" s="3692" t="s">
        <v>4705</v>
      </c>
      <c r="W168" s="1799"/>
      <c r="X168" s="1799"/>
      <c r="Y168" s="1799"/>
      <c r="Z168" s="1799"/>
      <c r="AA168" s="1799"/>
      <c r="AB168" s="1799"/>
      <c r="AC168" s="1799"/>
      <c r="AD168" s="1799"/>
      <c r="AE168" s="1799"/>
      <c r="AF168" s="1799"/>
      <c r="AG168" s="1795"/>
      <c r="AH168" s="1795"/>
      <c r="AI168" s="1795"/>
      <c r="AJ168" s="1795"/>
      <c r="AK168" s="1795"/>
      <c r="AL168" s="1795"/>
      <c r="AM168" s="1795"/>
      <c r="AN168" s="1795"/>
      <c r="AO168" s="1795"/>
      <c r="AP168" s="1795"/>
      <c r="AQ168" s="1795"/>
      <c r="AR168" s="1795"/>
      <c r="AS168" s="1795"/>
      <c r="AT168" s="1795"/>
      <c r="AU168" s="1934"/>
      <c r="AV168" s="2306"/>
      <c r="AW168" s="1798"/>
      <c r="AX168" s="1798"/>
      <c r="AY168" s="1798"/>
      <c r="AZ168" s="1664"/>
      <c r="BA168" s="1791"/>
      <c r="BB168" s="1664"/>
      <c r="BC168" s="3697">
        <v>76</v>
      </c>
      <c r="BD168" s="2641" t="s">
        <v>877</v>
      </c>
      <c r="BE168" s="2641" t="s">
        <v>4706</v>
      </c>
      <c r="BF168" s="2641">
        <v>8340</v>
      </c>
      <c r="BG168" s="2066">
        <v>177</v>
      </c>
      <c r="BH168" s="2642">
        <v>0.8</v>
      </c>
      <c r="BI168" s="2643">
        <f t="shared" si="22"/>
        <v>0</v>
      </c>
      <c r="BJ168" s="2640">
        <f t="shared" si="23"/>
        <v>0</v>
      </c>
      <c r="BK168" s="2640">
        <f t="shared" si="24"/>
        <v>0</v>
      </c>
      <c r="BL168" s="2641">
        <f t="shared" si="25"/>
        <v>0</v>
      </c>
      <c r="BM168" s="2638">
        <f t="shared" si="26"/>
        <v>0</v>
      </c>
      <c r="BN168" s="2640">
        <v>151</v>
      </c>
      <c r="BO168" s="1664"/>
      <c r="BP168" s="1664"/>
      <c r="BQ168" s="1664"/>
      <c r="BR168" s="1664"/>
      <c r="BS168" s="1791"/>
      <c r="BT168" s="1664"/>
      <c r="BU168" s="1800"/>
      <c r="BV168" s="1800"/>
      <c r="BW168" s="1800"/>
      <c r="BX168" s="1800"/>
      <c r="BY168" s="1800"/>
      <c r="BZ168" s="1800"/>
      <c r="CA168" s="1800"/>
      <c r="CB168" s="1800"/>
      <c r="CC168" s="1800"/>
      <c r="CD168" s="1800"/>
      <c r="CE168" s="1791"/>
      <c r="CF168" s="1664"/>
      <c r="CG168" s="1726"/>
      <c r="CH168" s="1726"/>
      <c r="CI168" s="1726"/>
      <c r="CJ168" s="1726"/>
      <c r="CK168" s="1726"/>
      <c r="CL168" s="1726"/>
      <c r="CM168" s="1726"/>
      <c r="CN168" s="1726"/>
      <c r="CO168" s="1726"/>
      <c r="CP168" s="1726"/>
      <c r="CQ168" s="1726"/>
      <c r="CR168" s="1726"/>
      <c r="CS168" s="1726"/>
      <c r="CT168" s="1726"/>
      <c r="CU168" s="1726"/>
      <c r="CV168" s="1726"/>
      <c r="CW168" s="1726"/>
      <c r="CX168" s="1726"/>
      <c r="CY168" s="1726"/>
      <c r="CZ168" s="1726"/>
      <c r="DA168" s="1726"/>
      <c r="DB168" s="1726"/>
      <c r="DC168" s="1726"/>
      <c r="DD168" s="1726"/>
      <c r="DE168" s="1726"/>
      <c r="DF168" s="1726"/>
      <c r="DG168" s="1726"/>
      <c r="DH168" s="1726"/>
      <c r="DI168" s="1726"/>
      <c r="DJ168" s="1726"/>
      <c r="DK168" s="1726"/>
      <c r="DL168" s="1726"/>
      <c r="DM168" s="1726"/>
      <c r="DN168" s="1726"/>
      <c r="DO168" s="1726"/>
      <c r="DP168" s="1726"/>
      <c r="DQ168" s="1726"/>
      <c r="DR168" s="1664"/>
      <c r="DS168" s="1791"/>
      <c r="DT168" s="1664"/>
      <c r="DU168" s="1726"/>
      <c r="DV168" s="1726"/>
      <c r="DW168" s="1726"/>
      <c r="DX168" s="1726"/>
      <c r="DY168" s="1726"/>
      <c r="DZ168" s="1726"/>
      <c r="EA168" s="1726"/>
      <c r="EB168" s="1726"/>
      <c r="EC168" s="1726"/>
      <c r="ED168" s="1726"/>
      <c r="EE168" s="1726"/>
      <c r="EF168" s="1726"/>
      <c r="EG168" s="1726"/>
      <c r="EH168" s="1726"/>
      <c r="EI168" s="1726"/>
      <c r="EJ168" s="1726"/>
      <c r="EK168" s="1726"/>
      <c r="EL168" s="1726"/>
      <c r="EM168" s="1726"/>
      <c r="EN168" s="1726"/>
      <c r="EO168" s="1726"/>
      <c r="EP168" s="1726"/>
      <c r="EQ168" s="1726"/>
      <c r="ER168" s="1726"/>
      <c r="ES168" s="1726"/>
      <c r="ET168" s="1726"/>
      <c r="EU168" s="1726"/>
      <c r="EV168" s="1726"/>
      <c r="EW168" s="1726"/>
      <c r="EX168" s="1726"/>
      <c r="EY168" s="1726"/>
      <c r="EZ168" s="1726"/>
      <c r="FA168" s="1726"/>
      <c r="FB168" s="1726"/>
      <c r="FC168" s="1726"/>
      <c r="FD168" s="1801"/>
      <c r="FE168" s="1664"/>
      <c r="FF168" s="1804"/>
      <c r="FG168" s="1804"/>
      <c r="FH168" s="1804"/>
      <c r="FI168" s="1804"/>
      <c r="FJ168" s="1804"/>
      <c r="FK168" s="1804"/>
      <c r="FL168" s="1804"/>
      <c r="FM168" s="1804"/>
      <c r="FN168" s="1804"/>
      <c r="FO168" s="1804"/>
      <c r="FP168" s="1804"/>
      <c r="FQ168" s="1804"/>
      <c r="FR168" s="1804"/>
      <c r="FS168" s="1804"/>
      <c r="FT168" s="1804"/>
      <c r="FU168" s="1804"/>
      <c r="FV168" s="1804"/>
      <c r="FW168" s="1804"/>
      <c r="FX168" s="1804"/>
      <c r="FY168" s="1804"/>
      <c r="FZ168" s="1804"/>
      <c r="GA168" s="1804"/>
      <c r="GB168" s="1804"/>
      <c r="GC168" s="1804"/>
      <c r="GD168" s="1804"/>
      <c r="GE168" s="1804"/>
      <c r="GF168" s="1804"/>
      <c r="GG168" s="1804"/>
      <c r="GH168" s="1804"/>
      <c r="GI168" s="1804"/>
      <c r="GJ168" s="1804"/>
      <c r="GK168" s="1804"/>
      <c r="GL168" s="1804"/>
      <c r="GM168" s="1804"/>
      <c r="GN168" s="1804"/>
      <c r="GO168" s="1804"/>
      <c r="GP168" s="1804"/>
      <c r="GQ168" s="1804"/>
      <c r="GR168" s="1804"/>
      <c r="GS168" s="1804"/>
      <c r="GT168" s="1804"/>
      <c r="GU168" s="1804"/>
      <c r="GV168" s="1804"/>
      <c r="GW168" s="1804"/>
      <c r="GX168" s="1804"/>
      <c r="GY168" s="1804"/>
      <c r="GZ168" s="1804"/>
      <c r="HA168" s="1804"/>
      <c r="HB168" s="1804"/>
      <c r="HC168" s="1804"/>
      <c r="HD168" s="1804"/>
      <c r="HE168" s="1804"/>
      <c r="HF168" s="1804"/>
      <c r="HG168" s="1804"/>
      <c r="HH168" s="1804"/>
      <c r="HI168" s="1804"/>
      <c r="HJ168" s="1804"/>
      <c r="HK168" s="1804"/>
      <c r="HL168" s="1804"/>
      <c r="HM168" s="1804"/>
      <c r="HN168" s="1791"/>
      <c r="HO168" s="1664"/>
      <c r="HP168" s="1726"/>
      <c r="HQ168" s="1726"/>
      <c r="HR168" s="1726"/>
      <c r="HS168" s="1726"/>
      <c r="HT168" s="1726"/>
      <c r="HU168" s="1726"/>
      <c r="HV168" s="1726"/>
      <c r="HW168" s="1726"/>
      <c r="HX168" s="1726"/>
      <c r="HY168" s="1726"/>
      <c r="HZ168" s="1726"/>
      <c r="IA168" s="1726"/>
      <c r="IB168" s="1726"/>
      <c r="IC168" s="1726"/>
      <c r="ID168" s="1726"/>
      <c r="IE168" s="1726"/>
      <c r="IF168" s="1726"/>
      <c r="IG168" s="1726"/>
      <c r="IH168" s="1726"/>
      <c r="II168" s="1726"/>
      <c r="IJ168" s="1726"/>
      <c r="IK168" s="1726"/>
      <c r="IL168" s="1726"/>
      <c r="IM168" s="1726"/>
      <c r="IN168" s="1726"/>
      <c r="IO168" s="1726"/>
      <c r="IP168" s="1726"/>
      <c r="IQ168" s="1726"/>
      <c r="IR168" s="1726"/>
      <c r="IS168" s="1726"/>
      <c r="IT168" s="1726"/>
      <c r="IU168" s="1726"/>
      <c r="IV168" s="1726"/>
      <c r="IW168" s="1726"/>
      <c r="IX168" s="1726"/>
      <c r="IY168" s="1726"/>
      <c r="IZ168" s="1726"/>
      <c r="JA168" s="1791"/>
      <c r="JB168" s="1664"/>
      <c r="JC168" s="1664"/>
      <c r="JD168" s="1664"/>
      <c r="JE168" s="1664"/>
      <c r="JF168" s="1664"/>
      <c r="JG168" s="1664"/>
      <c r="JH168" s="1664"/>
      <c r="JI168" s="1664"/>
      <c r="JJ168" s="1664"/>
      <c r="JK168" s="1664"/>
      <c r="JL168" s="1664"/>
      <c r="JM168" s="1664"/>
      <c r="JN168" s="1791"/>
      <c r="JO168" s="1664"/>
      <c r="JP168" s="1726"/>
      <c r="JQ168" s="1726"/>
      <c r="JR168" s="1726"/>
      <c r="JS168" s="1726"/>
      <c r="JT168" s="1726"/>
      <c r="JU168" s="1726"/>
      <c r="JV168" s="1726"/>
      <c r="JW168" s="1726"/>
      <c r="JX168" s="1726"/>
      <c r="JY168" s="1726"/>
      <c r="JZ168" s="1726"/>
      <c r="KA168" s="1726"/>
      <c r="KB168" s="1726"/>
      <c r="KC168" s="1726"/>
      <c r="KD168" s="1726"/>
      <c r="KE168" s="1726"/>
      <c r="KF168" s="1726"/>
      <c r="KG168" s="1726"/>
      <c r="KH168" s="1726"/>
      <c r="KI168" s="1726"/>
      <c r="KJ168" s="1726"/>
      <c r="KK168" s="1726"/>
      <c r="KL168" s="1726"/>
      <c r="KM168" s="1726"/>
      <c r="KN168" s="1726"/>
      <c r="KO168" s="1726"/>
      <c r="KP168" s="1726"/>
      <c r="KQ168" s="1801"/>
      <c r="KR168" s="1726"/>
      <c r="KS168" s="1726"/>
      <c r="KT168" s="1726"/>
      <c r="KU168" s="1726"/>
      <c r="KV168" s="1726"/>
      <c r="KW168" s="1726"/>
      <c r="KX168" s="1726"/>
      <c r="KY168" s="1726"/>
      <c r="KZ168" s="1726"/>
      <c r="LA168" s="1726"/>
      <c r="LB168" s="1726"/>
      <c r="LC168" s="1726"/>
      <c r="LD168" s="1726"/>
      <c r="LE168" s="1726"/>
      <c r="LF168" s="1726"/>
      <c r="LG168" s="1726"/>
      <c r="LH168" s="1726"/>
      <c r="LI168" s="1726"/>
      <c r="LJ168" s="1726"/>
      <c r="LK168" s="1726"/>
      <c r="LL168" s="1726"/>
      <c r="LM168" s="1726"/>
      <c r="LN168" s="1726"/>
      <c r="LO168" s="1726"/>
      <c r="LP168" s="1726"/>
      <c r="LQ168" s="1726"/>
      <c r="LR168" s="1726"/>
      <c r="LS168" s="1726"/>
      <c r="LT168" s="1726"/>
      <c r="LU168" s="1726"/>
      <c r="LV168" s="1726"/>
      <c r="LW168" s="1664"/>
      <c r="LX168" s="1791"/>
      <c r="LY168" s="1664"/>
      <c r="LZ168" s="1664"/>
      <c r="MA168" s="1664"/>
      <c r="MB168" s="1664"/>
      <c r="MC168" s="1664"/>
      <c r="MD168" s="1664"/>
      <c r="ME168" s="1664"/>
      <c r="MF168" s="1664"/>
      <c r="MG168" s="1664"/>
      <c r="MH168" s="1791"/>
      <c r="MI168" s="1664"/>
      <c r="MJ168" s="1805"/>
      <c r="MK168" s="1805"/>
      <c r="ML168" s="1805"/>
      <c r="MM168" s="1805"/>
      <c r="MN168" s="1805"/>
      <c r="MO168" s="1805"/>
      <c r="MP168" s="1805"/>
      <c r="MQ168" s="1805"/>
      <c r="MR168" s="1805"/>
      <c r="MS168" s="1805"/>
      <c r="MT168" s="1805"/>
      <c r="MU168" s="1805"/>
      <c r="MV168" s="1805"/>
      <c r="MW168" s="1805"/>
      <c r="MX168" s="1805"/>
      <c r="MY168" s="1805"/>
      <c r="MZ168" s="1805"/>
      <c r="NA168" s="1805"/>
      <c r="NB168" s="1805"/>
      <c r="NC168" s="1805"/>
      <c r="ND168" s="1805"/>
      <c r="NE168" s="1805"/>
      <c r="NF168" s="1805"/>
      <c r="NG168" s="1805"/>
      <c r="NH168" s="1805"/>
      <c r="NI168" s="1805"/>
      <c r="NJ168" s="1805"/>
      <c r="NK168" s="1805"/>
      <c r="NL168" s="1805"/>
      <c r="NM168" s="1805"/>
      <c r="NN168" s="1805"/>
      <c r="NO168" s="1805"/>
      <c r="NP168" s="1805"/>
      <c r="NQ168" s="1805"/>
      <c r="NR168" s="1805"/>
      <c r="NS168" s="1791"/>
      <c r="NT168" s="1664"/>
      <c r="NU168" s="1726"/>
      <c r="NV168" s="1726"/>
      <c r="NW168" s="1726"/>
      <c r="NX168" s="1726"/>
      <c r="NY168" s="1726"/>
      <c r="NZ168" s="1726"/>
      <c r="OA168" s="1726"/>
      <c r="OB168" s="1726"/>
      <c r="OC168" s="1726"/>
      <c r="OD168" s="1726"/>
      <c r="OE168" s="1726"/>
      <c r="OF168" s="1726"/>
      <c r="OG168" s="1726"/>
      <c r="OH168" s="1726"/>
      <c r="OI168" s="1726"/>
      <c r="OJ168" s="1726"/>
      <c r="OK168" s="1726"/>
      <c r="OL168" s="1726"/>
      <c r="OM168" s="1726"/>
      <c r="ON168" s="1726"/>
      <c r="OO168" s="1726"/>
      <c r="OP168" s="1726"/>
      <c r="OQ168" s="1726"/>
      <c r="OR168" s="1726"/>
      <c r="OS168" s="1726"/>
      <c r="OT168" s="1726"/>
      <c r="OU168" s="1726"/>
      <c r="OV168" s="1726"/>
      <c r="OW168" s="1726"/>
      <c r="OX168" s="1726"/>
      <c r="OY168" s="1726"/>
      <c r="OZ168" s="1726"/>
      <c r="PA168" s="1726"/>
      <c r="PB168" s="1726"/>
      <c r="PC168" s="1726"/>
      <c r="PD168" s="1726"/>
      <c r="PE168" s="1726"/>
      <c r="PF168" s="1726"/>
      <c r="PG168" s="1726"/>
      <c r="PH168" s="1726"/>
      <c r="PI168" s="1726"/>
      <c r="PJ168" s="1726"/>
      <c r="PK168" s="1726"/>
      <c r="PL168" s="1726"/>
      <c r="PM168" s="1726"/>
      <c r="PN168" s="1726"/>
      <c r="PO168" s="1726"/>
      <c r="PP168" s="1726"/>
      <c r="PQ168" s="1726"/>
      <c r="PR168" s="1726"/>
      <c r="PS168" s="1726"/>
      <c r="PT168" s="1726"/>
      <c r="PU168" s="1726"/>
      <c r="PV168" s="1726"/>
      <c r="PW168" s="1726"/>
      <c r="PX168" s="1726"/>
      <c r="PY168" s="1726"/>
      <c r="PZ168" s="1726"/>
      <c r="QA168" s="1726"/>
      <c r="QB168" s="1726"/>
      <c r="QC168" s="1726"/>
      <c r="QD168" s="1726"/>
      <c r="QE168" s="1726"/>
      <c r="QF168" s="1726"/>
      <c r="QG168" s="1726"/>
      <c r="QH168" s="1726"/>
      <c r="QI168" s="1726"/>
      <c r="QJ168" s="1726"/>
      <c r="QK168" s="1664"/>
      <c r="QL168" s="1791"/>
      <c r="QM168" s="1664"/>
      <c r="QN168" s="1806"/>
      <c r="QO168" s="1806"/>
      <c r="QP168" s="1806"/>
      <c r="QQ168" s="1806"/>
      <c r="QR168" s="1806"/>
      <c r="QS168" s="1806"/>
      <c r="QT168" s="1806"/>
      <c r="QU168" s="1806"/>
      <c r="QV168" s="1806"/>
      <c r="QW168" s="1806"/>
      <c r="QX168" s="1806"/>
      <c r="QY168" s="1"/>
      <c r="QZ168" s="153"/>
      <c r="RA168" s="1"/>
      <c r="RB168" s="1"/>
      <c r="RC168" s="1"/>
      <c r="RD168" s="1"/>
      <c r="RE168" s="1"/>
      <c r="RF168" s="1"/>
      <c r="RG168" s="1"/>
      <c r="RH168" s="1"/>
      <c r="RI168" s="1"/>
      <c r="RJ168" s="1"/>
      <c r="RK168" s="1"/>
      <c r="RL168" s="1"/>
      <c r="RM168" s="1"/>
      <c r="RN168" s="3675"/>
      <c r="RO168" s="1"/>
      <c r="RP168" s="1"/>
      <c r="RQ168" s="1"/>
      <c r="RR168" s="1"/>
      <c r="RS168" s="1"/>
      <c r="RT168" s="1"/>
      <c r="RU168" s="1"/>
      <c r="RV168" s="1"/>
      <c r="RW168" s="1"/>
      <c r="RX168" s="1"/>
      <c r="RY168" s="1"/>
      <c r="RZ168" s="3675"/>
      <c r="SA168" s="1"/>
      <c r="SB168" s="1"/>
      <c r="SC168" s="1"/>
      <c r="SD168" s="126"/>
      <c r="SE168" s="1"/>
      <c r="SF168" s="153"/>
      <c r="SG168" s="1"/>
      <c r="SH168" s="1"/>
      <c r="SI168" s="1"/>
      <c r="SJ168" s="1"/>
      <c r="SK168" s="1"/>
      <c r="SL168" s="1"/>
      <c r="SM168" s="1"/>
      <c r="SN168" s="1"/>
      <c r="SO168" s="1"/>
      <c r="SP168" s="1"/>
      <c r="SQ168" s="1"/>
      <c r="SR168" s="1"/>
      <c r="SV168" s="1748"/>
      <c r="TD168" s="1"/>
    </row>
    <row r="169" spans="1:524" s="154" customFormat="1" x14ac:dyDescent="0.3">
      <c r="A169" s="1664"/>
      <c r="B169" s="1664"/>
      <c r="C169" s="1664"/>
      <c r="D169" s="1664"/>
      <c r="E169" s="1664"/>
      <c r="F169" s="1664"/>
      <c r="G169" s="1664"/>
      <c r="H169" s="1664"/>
      <c r="I169" s="1664"/>
      <c r="J169" s="1664"/>
      <c r="K169" s="1664"/>
      <c r="L169" s="1664"/>
      <c r="M169" s="1664"/>
      <c r="N169" s="1664"/>
      <c r="O169" s="1664"/>
      <c r="P169" s="1664"/>
      <c r="Q169" s="1664"/>
      <c r="R169" s="1664"/>
      <c r="S169" s="1791"/>
      <c r="T169" s="1664"/>
      <c r="U169" s="2285" t="s">
        <v>4707</v>
      </c>
      <c r="V169" s="2480">
        <f>0.56*(V166^(0.5))</f>
        <v>0</v>
      </c>
      <c r="W169" s="1799"/>
      <c r="X169" s="1799"/>
      <c r="Y169" s="1799"/>
      <c r="Z169" s="1799"/>
      <c r="AA169" s="1799"/>
      <c r="AB169" s="1799"/>
      <c r="AC169" s="1799"/>
      <c r="AD169" s="1799"/>
      <c r="AE169" s="1799"/>
      <c r="AF169" s="1799"/>
      <c r="AG169" s="1795"/>
      <c r="AH169" s="1795"/>
      <c r="AI169" s="1795"/>
      <c r="AJ169" s="1795"/>
      <c r="AK169" s="1795"/>
      <c r="AL169" s="1795"/>
      <c r="AM169" s="1795"/>
      <c r="AN169" s="1795"/>
      <c r="AO169" s="1795"/>
      <c r="AP169" s="1795"/>
      <c r="AQ169" s="1795"/>
      <c r="AR169" s="1795"/>
      <c r="AS169" s="1795"/>
      <c r="AT169" s="1795"/>
      <c r="AU169" s="1934"/>
      <c r="AV169" s="2306"/>
      <c r="AW169" s="1798"/>
      <c r="AX169" s="1798"/>
      <c r="AY169" s="1798"/>
      <c r="AZ169" s="1664"/>
      <c r="BA169" s="1791"/>
      <c r="BB169" s="1664"/>
      <c r="BC169" s="2640">
        <v>75</v>
      </c>
      <c r="BD169" s="2641" t="s">
        <v>877</v>
      </c>
      <c r="BE169" s="2641" t="s">
        <v>1518</v>
      </c>
      <c r="BF169" s="2641">
        <v>8140</v>
      </c>
      <c r="BG169" s="2066">
        <v>178</v>
      </c>
      <c r="BH169" s="2642">
        <v>1.5</v>
      </c>
      <c r="BI169" s="2643">
        <f t="shared" si="22"/>
        <v>0</v>
      </c>
      <c r="BJ169" s="2640">
        <f t="shared" si="23"/>
        <v>0</v>
      </c>
      <c r="BK169" s="2640">
        <f t="shared" si="24"/>
        <v>0</v>
      </c>
      <c r="BL169" s="2641">
        <f t="shared" si="25"/>
        <v>0</v>
      </c>
      <c r="BM169" s="2638">
        <f t="shared" si="26"/>
        <v>0</v>
      </c>
      <c r="BN169" s="2640">
        <v>133</v>
      </c>
      <c r="BO169" s="1664"/>
      <c r="BP169" s="1664"/>
      <c r="BQ169" s="1664"/>
      <c r="BR169" s="1664"/>
      <c r="BS169" s="1791"/>
      <c r="BT169" s="1664"/>
      <c r="BU169" s="1800"/>
      <c r="BV169" s="1800"/>
      <c r="BW169" s="1800"/>
      <c r="BX169" s="1800"/>
      <c r="BY169" s="1800"/>
      <c r="BZ169" s="1800"/>
      <c r="CA169" s="1800"/>
      <c r="CB169" s="1800"/>
      <c r="CC169" s="1800"/>
      <c r="CD169" s="1800"/>
      <c r="CE169" s="1791"/>
      <c r="CF169" s="1664"/>
      <c r="CG169" s="1726"/>
      <c r="CH169" s="1726"/>
      <c r="CI169" s="1726"/>
      <c r="CJ169" s="1726"/>
      <c r="CK169" s="1726"/>
      <c r="CL169" s="1726"/>
      <c r="CM169" s="1726"/>
      <c r="CN169" s="1726"/>
      <c r="CO169" s="1726"/>
      <c r="CP169" s="1726"/>
      <c r="CQ169" s="1726"/>
      <c r="CR169" s="1726"/>
      <c r="CS169" s="1726"/>
      <c r="CT169" s="1726"/>
      <c r="CU169" s="1726"/>
      <c r="CV169" s="1726"/>
      <c r="CW169" s="1726"/>
      <c r="CX169" s="1726"/>
      <c r="CY169" s="1726"/>
      <c r="CZ169" s="1726"/>
      <c r="DA169" s="1726"/>
      <c r="DB169" s="1726"/>
      <c r="DC169" s="1726"/>
      <c r="DD169" s="1726"/>
      <c r="DE169" s="1726"/>
      <c r="DF169" s="1726"/>
      <c r="DG169" s="1726"/>
      <c r="DH169" s="1726"/>
      <c r="DI169" s="1726"/>
      <c r="DJ169" s="1726"/>
      <c r="DK169" s="1726"/>
      <c r="DL169" s="1726"/>
      <c r="DM169" s="1726"/>
      <c r="DN169" s="1726"/>
      <c r="DO169" s="1726"/>
      <c r="DP169" s="1726"/>
      <c r="DQ169" s="1726"/>
      <c r="DR169" s="1664"/>
      <c r="DS169" s="1791"/>
      <c r="DT169" s="1664"/>
      <c r="DU169" s="1726"/>
      <c r="DV169" s="1726"/>
      <c r="DW169" s="1726"/>
      <c r="DX169" s="1726"/>
      <c r="DY169" s="1726"/>
      <c r="DZ169" s="1726"/>
      <c r="EA169" s="1726"/>
      <c r="EB169" s="1726"/>
      <c r="EC169" s="1726"/>
      <c r="ED169" s="1726"/>
      <c r="EE169" s="1726"/>
      <c r="EF169" s="1726"/>
      <c r="EG169" s="1726"/>
      <c r="EH169" s="1726"/>
      <c r="EI169" s="1726"/>
      <c r="EJ169" s="1726"/>
      <c r="EK169" s="1726"/>
      <c r="EL169" s="1726"/>
      <c r="EM169" s="1726"/>
      <c r="EN169" s="1726"/>
      <c r="EO169" s="1726"/>
      <c r="EP169" s="1726"/>
      <c r="EQ169" s="1726"/>
      <c r="ER169" s="1726"/>
      <c r="ES169" s="1726"/>
      <c r="ET169" s="1726"/>
      <c r="EU169" s="1726"/>
      <c r="EV169" s="1726"/>
      <c r="EW169" s="1726"/>
      <c r="EX169" s="1726"/>
      <c r="EY169" s="1726"/>
      <c r="EZ169" s="1726"/>
      <c r="FA169" s="1726"/>
      <c r="FB169" s="1726"/>
      <c r="FC169" s="1726"/>
      <c r="FD169" s="1801"/>
      <c r="FE169" s="1664"/>
      <c r="FF169" s="1804"/>
      <c r="FG169" s="1804"/>
      <c r="FH169" s="1804"/>
      <c r="FI169" s="1804"/>
      <c r="FJ169" s="1804"/>
      <c r="FK169" s="1804"/>
      <c r="FL169" s="1804"/>
      <c r="FM169" s="1804"/>
      <c r="FN169" s="1804"/>
      <c r="FO169" s="1804"/>
      <c r="FP169" s="1804"/>
      <c r="FQ169" s="1804"/>
      <c r="FR169" s="1804"/>
      <c r="FS169" s="1804"/>
      <c r="FT169" s="1804"/>
      <c r="FU169" s="1804"/>
      <c r="FV169" s="1804"/>
      <c r="FW169" s="1804"/>
      <c r="FX169" s="1804"/>
      <c r="FY169" s="1804"/>
      <c r="FZ169" s="1804"/>
      <c r="GA169" s="1804"/>
      <c r="GB169" s="1804"/>
      <c r="GC169" s="1804"/>
      <c r="GD169" s="1804"/>
      <c r="GE169" s="1804"/>
      <c r="GF169" s="1804"/>
      <c r="GG169" s="1804"/>
      <c r="GH169" s="1804"/>
      <c r="GI169" s="1804"/>
      <c r="GJ169" s="1804"/>
      <c r="GK169" s="1804"/>
      <c r="GL169" s="1804"/>
      <c r="GM169" s="1804"/>
      <c r="GN169" s="1804"/>
      <c r="GO169" s="1804"/>
      <c r="GP169" s="1804"/>
      <c r="GQ169" s="1804"/>
      <c r="GR169" s="1804"/>
      <c r="GS169" s="1804"/>
      <c r="GT169" s="1804"/>
      <c r="GU169" s="1804"/>
      <c r="GV169" s="1804"/>
      <c r="GW169" s="1804"/>
      <c r="GX169" s="1804"/>
      <c r="GY169" s="1804"/>
      <c r="GZ169" s="1804"/>
      <c r="HA169" s="1804"/>
      <c r="HB169" s="1804"/>
      <c r="HC169" s="1804"/>
      <c r="HD169" s="1804"/>
      <c r="HE169" s="1804"/>
      <c r="HF169" s="1804"/>
      <c r="HG169" s="1804"/>
      <c r="HH169" s="1804"/>
      <c r="HI169" s="1804"/>
      <c r="HJ169" s="1804"/>
      <c r="HK169" s="1804"/>
      <c r="HL169" s="1804"/>
      <c r="HM169" s="1804"/>
      <c r="HN169" s="1791"/>
      <c r="HO169" s="1664"/>
      <c r="HP169" s="1726"/>
      <c r="HQ169" s="1726"/>
      <c r="HR169" s="1726"/>
      <c r="HS169" s="1726"/>
      <c r="HT169" s="1726"/>
      <c r="HU169" s="1726"/>
      <c r="HV169" s="1726"/>
      <c r="HW169" s="1726"/>
      <c r="HX169" s="1726"/>
      <c r="HY169" s="1726"/>
      <c r="HZ169" s="1726"/>
      <c r="IA169" s="1726"/>
      <c r="IB169" s="1726"/>
      <c r="IC169" s="1726"/>
      <c r="ID169" s="1726"/>
      <c r="IE169" s="1726"/>
      <c r="IF169" s="1726"/>
      <c r="IG169" s="1726"/>
      <c r="IH169" s="1726"/>
      <c r="II169" s="1726"/>
      <c r="IJ169" s="1726"/>
      <c r="IK169" s="1726"/>
      <c r="IL169" s="1726"/>
      <c r="IM169" s="1726"/>
      <c r="IN169" s="1726"/>
      <c r="IO169" s="1726"/>
      <c r="IP169" s="1726"/>
      <c r="IQ169" s="1726"/>
      <c r="IR169" s="1726"/>
      <c r="IS169" s="1726"/>
      <c r="IT169" s="1726"/>
      <c r="IU169" s="1726"/>
      <c r="IV169" s="1726"/>
      <c r="IW169" s="1726"/>
      <c r="IX169" s="1726"/>
      <c r="IY169" s="1726"/>
      <c r="IZ169" s="1726"/>
      <c r="JA169" s="1791"/>
      <c r="JB169" s="1664"/>
      <c r="JC169" s="1664"/>
      <c r="JD169" s="1664"/>
      <c r="JE169" s="1664"/>
      <c r="JF169" s="1664"/>
      <c r="JG169" s="1664"/>
      <c r="JH169" s="1664"/>
      <c r="JI169" s="1664"/>
      <c r="JJ169" s="1664"/>
      <c r="JK169" s="1664"/>
      <c r="JL169" s="1664"/>
      <c r="JM169" s="1664"/>
      <c r="JN169" s="1791"/>
      <c r="JO169" s="1664"/>
      <c r="JP169" s="1726"/>
      <c r="JQ169" s="1726"/>
      <c r="JR169" s="1726"/>
      <c r="JS169" s="1726"/>
      <c r="JT169" s="1726"/>
      <c r="JU169" s="1726"/>
      <c r="JV169" s="1726"/>
      <c r="JW169" s="1726"/>
      <c r="JX169" s="1726"/>
      <c r="JY169" s="1726"/>
      <c r="JZ169" s="1726"/>
      <c r="KA169" s="1726"/>
      <c r="KB169" s="1726"/>
      <c r="KC169" s="1726"/>
      <c r="KD169" s="1726"/>
      <c r="KE169" s="1726"/>
      <c r="KF169" s="1726"/>
      <c r="KG169" s="1726"/>
      <c r="KH169" s="1726"/>
      <c r="KI169" s="1726"/>
      <c r="KJ169" s="1726"/>
      <c r="KK169" s="1726"/>
      <c r="KL169" s="1726"/>
      <c r="KM169" s="1726"/>
      <c r="KN169" s="1726"/>
      <c r="KO169" s="1726"/>
      <c r="KP169" s="1726"/>
      <c r="KQ169" s="1801"/>
      <c r="KR169" s="1726"/>
      <c r="KS169" s="1726"/>
      <c r="KT169" s="1726"/>
      <c r="KU169" s="1726"/>
      <c r="KV169" s="1726"/>
      <c r="KW169" s="1726"/>
      <c r="KX169" s="1726"/>
      <c r="KY169" s="1726"/>
      <c r="KZ169" s="1726"/>
      <c r="LA169" s="1726"/>
      <c r="LB169" s="1726"/>
      <c r="LC169" s="1726"/>
      <c r="LD169" s="1726"/>
      <c r="LE169" s="1726"/>
      <c r="LF169" s="1726"/>
      <c r="LG169" s="1726"/>
      <c r="LH169" s="1726"/>
      <c r="LI169" s="1726"/>
      <c r="LJ169" s="1726"/>
      <c r="LK169" s="1726"/>
      <c r="LL169" s="1726"/>
      <c r="LM169" s="1726"/>
      <c r="LN169" s="1726"/>
      <c r="LO169" s="1726"/>
      <c r="LP169" s="1726"/>
      <c r="LQ169" s="1726"/>
      <c r="LR169" s="1726"/>
      <c r="LS169" s="1726"/>
      <c r="LT169" s="1726"/>
      <c r="LU169" s="1726"/>
      <c r="LV169" s="1726"/>
      <c r="LW169" s="1664"/>
      <c r="LX169" s="1791"/>
      <c r="LY169" s="1664"/>
      <c r="LZ169" s="1664"/>
      <c r="MA169" s="1664"/>
      <c r="MB169" s="1664"/>
      <c r="MC169" s="1664"/>
      <c r="MD169" s="1664"/>
      <c r="ME169" s="1664"/>
      <c r="MF169" s="1664"/>
      <c r="MG169" s="1664"/>
      <c r="MH169" s="1791"/>
      <c r="MI169" s="1664"/>
      <c r="MJ169" s="1805"/>
      <c r="MK169" s="1805"/>
      <c r="ML169" s="1805"/>
      <c r="MM169" s="1805"/>
      <c r="MN169" s="1805"/>
      <c r="MO169" s="1805"/>
      <c r="MP169" s="1805"/>
      <c r="MQ169" s="1805"/>
      <c r="MR169" s="1805"/>
      <c r="MS169" s="1805"/>
      <c r="MT169" s="1805"/>
      <c r="MU169" s="1805"/>
      <c r="MV169" s="1805"/>
      <c r="MW169" s="1805"/>
      <c r="MX169" s="1805"/>
      <c r="MY169" s="1805"/>
      <c r="MZ169" s="1805"/>
      <c r="NA169" s="1805"/>
      <c r="NB169" s="1805"/>
      <c r="NC169" s="1805"/>
      <c r="ND169" s="1805"/>
      <c r="NE169" s="1805"/>
      <c r="NF169" s="1805"/>
      <c r="NG169" s="1805"/>
      <c r="NH169" s="1805"/>
      <c r="NI169" s="1805"/>
      <c r="NJ169" s="1805"/>
      <c r="NK169" s="1805"/>
      <c r="NL169" s="1805"/>
      <c r="NM169" s="1805"/>
      <c r="NN169" s="1805"/>
      <c r="NO169" s="1805"/>
      <c r="NP169" s="1805"/>
      <c r="NQ169" s="1805"/>
      <c r="NR169" s="1805"/>
      <c r="NS169" s="1791"/>
      <c r="NT169" s="1664"/>
      <c r="NU169" s="1726"/>
      <c r="NV169" s="1726"/>
      <c r="NW169" s="1726"/>
      <c r="NX169" s="1726"/>
      <c r="NY169" s="1726"/>
      <c r="NZ169" s="1726"/>
      <c r="OA169" s="1726"/>
      <c r="OB169" s="1726"/>
      <c r="OC169" s="1726"/>
      <c r="OD169" s="1726"/>
      <c r="OE169" s="1726"/>
      <c r="OF169" s="1726"/>
      <c r="OG169" s="1726"/>
      <c r="OH169" s="1726"/>
      <c r="OI169" s="1726"/>
      <c r="OJ169" s="1726"/>
      <c r="OK169" s="1726"/>
      <c r="OL169" s="1726"/>
      <c r="OM169" s="1726"/>
      <c r="ON169" s="1726"/>
      <c r="OO169" s="1726"/>
      <c r="OP169" s="1726"/>
      <c r="OQ169" s="1726"/>
      <c r="OR169" s="1726"/>
      <c r="OS169" s="1726"/>
      <c r="OT169" s="1726"/>
      <c r="OU169" s="1726"/>
      <c r="OV169" s="1726"/>
      <c r="OW169" s="1726"/>
      <c r="OX169" s="1726"/>
      <c r="OY169" s="1726"/>
      <c r="OZ169" s="1726"/>
      <c r="PA169" s="1726"/>
      <c r="PB169" s="1726"/>
      <c r="PC169" s="1726"/>
      <c r="PD169" s="1726"/>
      <c r="PE169" s="1726"/>
      <c r="PF169" s="1726"/>
      <c r="PG169" s="1726"/>
      <c r="PH169" s="1726"/>
      <c r="PI169" s="1726"/>
      <c r="PJ169" s="1726"/>
      <c r="PK169" s="1726"/>
      <c r="PL169" s="1726"/>
      <c r="PM169" s="1726"/>
      <c r="PN169" s="1726"/>
      <c r="PO169" s="1726"/>
      <c r="PP169" s="1726"/>
      <c r="PQ169" s="1726"/>
      <c r="PR169" s="1726"/>
      <c r="PS169" s="1726"/>
      <c r="PT169" s="1726"/>
      <c r="PU169" s="1726"/>
      <c r="PV169" s="1726"/>
      <c r="PW169" s="1726"/>
      <c r="PX169" s="1726"/>
      <c r="PY169" s="1726"/>
      <c r="PZ169" s="1726"/>
      <c r="QA169" s="1726"/>
      <c r="QB169" s="1726"/>
      <c r="QC169" s="1726"/>
      <c r="QD169" s="1726"/>
      <c r="QE169" s="1726"/>
      <c r="QF169" s="1726"/>
      <c r="QG169" s="1726"/>
      <c r="QH169" s="1726"/>
      <c r="QI169" s="1726"/>
      <c r="QJ169" s="1726"/>
      <c r="QK169" s="1664"/>
      <c r="QL169" s="1791"/>
      <c r="QM169" s="1664"/>
      <c r="QN169" s="1806"/>
      <c r="QO169" s="1806"/>
      <c r="QP169" s="1806"/>
      <c r="QQ169" s="1806"/>
      <c r="QR169" s="1806"/>
      <c r="QS169" s="1806"/>
      <c r="QT169" s="1806"/>
      <c r="QU169" s="1806"/>
      <c r="QV169" s="1806"/>
      <c r="QW169" s="1806"/>
      <c r="QX169" s="1806"/>
      <c r="QY169" s="1"/>
      <c r="QZ169" s="153"/>
      <c r="RA169" s="1"/>
      <c r="RB169" s="1"/>
      <c r="RC169" s="1"/>
      <c r="RD169" s="1"/>
      <c r="RE169" s="1"/>
      <c r="RF169" s="1"/>
      <c r="RG169" s="1"/>
      <c r="RH169" s="1"/>
      <c r="RI169" s="1"/>
      <c r="RJ169" s="1"/>
      <c r="RK169" s="1"/>
      <c r="RL169" s="1"/>
      <c r="RM169" s="1"/>
      <c r="RN169" s="3675"/>
      <c r="RO169" s="1"/>
      <c r="RP169" s="1"/>
      <c r="RQ169" s="1"/>
      <c r="RR169" s="1"/>
      <c r="RS169" s="1"/>
      <c r="RT169" s="1"/>
      <c r="RU169" s="1"/>
      <c r="RV169" s="1"/>
      <c r="RW169" s="1"/>
      <c r="RX169" s="1"/>
      <c r="RY169" s="1"/>
      <c r="RZ169" s="3675"/>
      <c r="SA169" s="1"/>
      <c r="SB169" s="1"/>
      <c r="SC169" s="1"/>
      <c r="SD169" s="126"/>
      <c r="SE169" s="1"/>
      <c r="SF169" s="153"/>
      <c r="SG169" s="1"/>
      <c r="SH169" s="1"/>
      <c r="SI169" s="1"/>
      <c r="SJ169" s="1"/>
      <c r="SK169" s="1"/>
      <c r="SL169" s="1"/>
      <c r="SM169" s="1"/>
      <c r="SN169" s="1"/>
      <c r="SO169" s="1"/>
      <c r="SP169" s="1"/>
      <c r="SQ169" s="1"/>
      <c r="SR169" s="1"/>
      <c r="SV169" s="1748"/>
      <c r="TD169" s="1"/>
    </row>
    <row r="170" spans="1:524" s="154" customFormat="1" x14ac:dyDescent="0.3">
      <c r="A170" s="1664"/>
      <c r="B170" s="1664"/>
      <c r="C170" s="1664"/>
      <c r="D170" s="1664"/>
      <c r="E170" s="1664"/>
      <c r="F170" s="1664"/>
      <c r="G170" s="1664"/>
      <c r="H170" s="1664"/>
      <c r="I170" s="1664"/>
      <c r="J170" s="1664"/>
      <c r="K170" s="1664"/>
      <c r="L170" s="1664"/>
      <c r="M170" s="1664"/>
      <c r="N170" s="1664"/>
      <c r="O170" s="1664"/>
      <c r="P170" s="1664"/>
      <c r="Q170" s="1664"/>
      <c r="R170" s="1664"/>
      <c r="S170" s="1791"/>
      <c r="T170" s="1664"/>
      <c r="U170" s="2285"/>
      <c r="V170" s="2306"/>
      <c r="W170" s="1799"/>
      <c r="X170" s="1799"/>
      <c r="Y170" s="1799"/>
      <c r="Z170" s="1799"/>
      <c r="AA170" s="1799"/>
      <c r="AB170" s="1799"/>
      <c r="AC170" s="1799"/>
      <c r="AD170" s="1799"/>
      <c r="AE170" s="1799"/>
      <c r="AF170" s="1799"/>
      <c r="AG170" s="1795"/>
      <c r="AH170" s="1795"/>
      <c r="AI170" s="1795"/>
      <c r="AJ170" s="1795"/>
      <c r="AK170" s="1795"/>
      <c r="AL170" s="1795"/>
      <c r="AM170" s="1795"/>
      <c r="AN170" s="1795"/>
      <c r="AO170" s="1795"/>
      <c r="AP170" s="1795"/>
      <c r="AQ170" s="1795"/>
      <c r="AR170" s="1795"/>
      <c r="AS170" s="1795"/>
      <c r="AT170" s="1795"/>
      <c r="AU170" s="1934"/>
      <c r="AV170" s="2306"/>
      <c r="AW170" s="1798"/>
      <c r="AX170" s="1798"/>
      <c r="AY170" s="1798"/>
      <c r="AZ170" s="1664"/>
      <c r="BA170" s="1791"/>
      <c r="BB170" s="1664"/>
      <c r="BC170" s="3697">
        <v>74</v>
      </c>
      <c r="BD170" s="2641" t="s">
        <v>877</v>
      </c>
      <c r="BE170" s="2641" t="s">
        <v>1536</v>
      </c>
      <c r="BF170" s="2641">
        <v>8000</v>
      </c>
      <c r="BG170" s="2066">
        <v>181</v>
      </c>
      <c r="BH170" s="2642">
        <v>0.8</v>
      </c>
      <c r="BI170" s="2643">
        <f t="shared" si="22"/>
        <v>0</v>
      </c>
      <c r="BJ170" s="2640">
        <f t="shared" si="23"/>
        <v>0</v>
      </c>
      <c r="BK170" s="2640">
        <f t="shared" si="24"/>
        <v>0</v>
      </c>
      <c r="BL170" s="2641">
        <f t="shared" si="25"/>
        <v>0</v>
      </c>
      <c r="BM170" s="2638">
        <f t="shared" si="26"/>
        <v>0</v>
      </c>
      <c r="BN170" s="2640">
        <v>78</v>
      </c>
      <c r="BO170" s="1664"/>
      <c r="BP170" s="1664"/>
      <c r="BQ170" s="1664"/>
      <c r="BR170" s="1664"/>
      <c r="BS170" s="1791"/>
      <c r="BT170" s="1664"/>
      <c r="BU170" s="1800"/>
      <c r="BV170" s="1800"/>
      <c r="BW170" s="1800"/>
      <c r="BX170" s="1800"/>
      <c r="BY170" s="1800"/>
      <c r="BZ170" s="1800"/>
      <c r="CA170" s="1800"/>
      <c r="CB170" s="1800"/>
      <c r="CC170" s="1800"/>
      <c r="CD170" s="1800"/>
      <c r="CE170" s="1791"/>
      <c r="CF170" s="1664"/>
      <c r="CG170" s="1726"/>
      <c r="CH170" s="1726"/>
      <c r="CI170" s="1726"/>
      <c r="CJ170" s="1726"/>
      <c r="CK170" s="1726"/>
      <c r="CL170" s="1726"/>
      <c r="CM170" s="1726"/>
      <c r="CN170" s="1726"/>
      <c r="CO170" s="1726"/>
      <c r="CP170" s="1726"/>
      <c r="CQ170" s="1726"/>
      <c r="CR170" s="1726"/>
      <c r="CS170" s="1726"/>
      <c r="CT170" s="1726"/>
      <c r="CU170" s="1726"/>
      <c r="CV170" s="1726"/>
      <c r="CW170" s="1726"/>
      <c r="CX170" s="1726"/>
      <c r="CY170" s="1726"/>
      <c r="CZ170" s="1726"/>
      <c r="DA170" s="1726"/>
      <c r="DB170" s="1726"/>
      <c r="DC170" s="1726"/>
      <c r="DD170" s="1726"/>
      <c r="DE170" s="1726"/>
      <c r="DF170" s="1726"/>
      <c r="DG170" s="1726"/>
      <c r="DH170" s="1726"/>
      <c r="DI170" s="1726"/>
      <c r="DJ170" s="1726"/>
      <c r="DK170" s="1726"/>
      <c r="DL170" s="1726"/>
      <c r="DM170" s="1726"/>
      <c r="DN170" s="1726"/>
      <c r="DO170" s="1726"/>
      <c r="DP170" s="1726"/>
      <c r="DQ170" s="1726"/>
      <c r="DR170" s="1664"/>
      <c r="DS170" s="1791"/>
      <c r="DT170" s="1664"/>
      <c r="DU170" s="1726"/>
      <c r="DV170" s="1726"/>
      <c r="DW170" s="1726"/>
      <c r="DX170" s="1726"/>
      <c r="DY170" s="1726"/>
      <c r="DZ170" s="1726"/>
      <c r="EA170" s="1726"/>
      <c r="EB170" s="1726"/>
      <c r="EC170" s="1726"/>
      <c r="ED170" s="1726"/>
      <c r="EE170" s="1726"/>
      <c r="EF170" s="1726"/>
      <c r="EG170" s="1726"/>
      <c r="EH170" s="1726"/>
      <c r="EI170" s="1726"/>
      <c r="EJ170" s="1726"/>
      <c r="EK170" s="1726"/>
      <c r="EL170" s="1726"/>
      <c r="EM170" s="1726"/>
      <c r="EN170" s="1726"/>
      <c r="EO170" s="1726"/>
      <c r="EP170" s="1726"/>
      <c r="EQ170" s="1726"/>
      <c r="ER170" s="1726"/>
      <c r="ES170" s="1726"/>
      <c r="ET170" s="1726"/>
      <c r="EU170" s="1726"/>
      <c r="EV170" s="1726"/>
      <c r="EW170" s="1726"/>
      <c r="EX170" s="1726"/>
      <c r="EY170" s="1726"/>
      <c r="EZ170" s="1726"/>
      <c r="FA170" s="1726"/>
      <c r="FB170" s="1726"/>
      <c r="FC170" s="1726"/>
      <c r="FD170" s="1801"/>
      <c r="FE170" s="1664"/>
      <c r="FF170" s="1804"/>
      <c r="FG170" s="1804"/>
      <c r="FH170" s="1804"/>
      <c r="FI170" s="1804"/>
      <c r="FJ170" s="1804"/>
      <c r="FK170" s="1804"/>
      <c r="FL170" s="1804"/>
      <c r="FM170" s="1804"/>
      <c r="FN170" s="1804"/>
      <c r="FO170" s="1804"/>
      <c r="FP170" s="1804"/>
      <c r="FQ170" s="1804"/>
      <c r="FR170" s="1804"/>
      <c r="FS170" s="1804"/>
      <c r="FT170" s="1804"/>
      <c r="FU170" s="1804"/>
      <c r="FV170" s="1804"/>
      <c r="FW170" s="1804"/>
      <c r="FX170" s="1804"/>
      <c r="FY170" s="1804"/>
      <c r="FZ170" s="1804"/>
      <c r="GA170" s="1804"/>
      <c r="GB170" s="1804"/>
      <c r="GC170" s="1804"/>
      <c r="GD170" s="1804"/>
      <c r="GE170" s="1804"/>
      <c r="GF170" s="1804"/>
      <c r="GG170" s="1804"/>
      <c r="GH170" s="1804"/>
      <c r="GI170" s="1804"/>
      <c r="GJ170" s="1804"/>
      <c r="GK170" s="1804"/>
      <c r="GL170" s="1804"/>
      <c r="GM170" s="1804"/>
      <c r="GN170" s="1804"/>
      <c r="GO170" s="1804"/>
      <c r="GP170" s="1804"/>
      <c r="GQ170" s="1804"/>
      <c r="GR170" s="1804"/>
      <c r="GS170" s="1804"/>
      <c r="GT170" s="1804"/>
      <c r="GU170" s="1804"/>
      <c r="GV170" s="1804"/>
      <c r="GW170" s="1804"/>
      <c r="GX170" s="1804"/>
      <c r="GY170" s="1804"/>
      <c r="GZ170" s="1804"/>
      <c r="HA170" s="1804"/>
      <c r="HB170" s="1804"/>
      <c r="HC170" s="1804"/>
      <c r="HD170" s="1804"/>
      <c r="HE170" s="1804"/>
      <c r="HF170" s="1804"/>
      <c r="HG170" s="1804"/>
      <c r="HH170" s="1804"/>
      <c r="HI170" s="1804"/>
      <c r="HJ170" s="1804"/>
      <c r="HK170" s="1804"/>
      <c r="HL170" s="1804"/>
      <c r="HM170" s="1804"/>
      <c r="HN170" s="1791"/>
      <c r="HO170" s="1664"/>
      <c r="HP170" s="1726"/>
      <c r="HQ170" s="1726"/>
      <c r="HR170" s="1726"/>
      <c r="HS170" s="1726"/>
      <c r="HT170" s="1726"/>
      <c r="HU170" s="1726"/>
      <c r="HV170" s="1726"/>
      <c r="HW170" s="1726"/>
      <c r="HX170" s="1726"/>
      <c r="HY170" s="1726"/>
      <c r="HZ170" s="1726"/>
      <c r="IA170" s="1726"/>
      <c r="IB170" s="1726"/>
      <c r="IC170" s="1726"/>
      <c r="ID170" s="1726"/>
      <c r="IE170" s="1726"/>
      <c r="IF170" s="1726"/>
      <c r="IG170" s="1726"/>
      <c r="IH170" s="1726"/>
      <c r="II170" s="1726"/>
      <c r="IJ170" s="1726"/>
      <c r="IK170" s="1726"/>
      <c r="IL170" s="1726"/>
      <c r="IM170" s="1726"/>
      <c r="IN170" s="1726"/>
      <c r="IO170" s="1726"/>
      <c r="IP170" s="1726"/>
      <c r="IQ170" s="1726"/>
      <c r="IR170" s="1726"/>
      <c r="IS170" s="1726"/>
      <c r="IT170" s="1726"/>
      <c r="IU170" s="1726"/>
      <c r="IV170" s="1726"/>
      <c r="IW170" s="1726"/>
      <c r="IX170" s="1726"/>
      <c r="IY170" s="1726"/>
      <c r="IZ170" s="1726"/>
      <c r="JA170" s="1791"/>
      <c r="JB170" s="1664"/>
      <c r="JC170" s="1664"/>
      <c r="JD170" s="1664"/>
      <c r="JE170" s="1664"/>
      <c r="JF170" s="1664"/>
      <c r="JG170" s="1664"/>
      <c r="JH170" s="1664"/>
      <c r="JI170" s="1664"/>
      <c r="JJ170" s="1664"/>
      <c r="JK170" s="1664"/>
      <c r="JL170" s="1664"/>
      <c r="JM170" s="1664"/>
      <c r="JN170" s="1791"/>
      <c r="JO170" s="1664"/>
      <c r="JP170" s="1726"/>
      <c r="JQ170" s="1726"/>
      <c r="JR170" s="1726"/>
      <c r="JS170" s="1726"/>
      <c r="JT170" s="1726"/>
      <c r="JU170" s="1726"/>
      <c r="JV170" s="1726"/>
      <c r="JW170" s="1726"/>
      <c r="JX170" s="1726"/>
      <c r="JY170" s="1726"/>
      <c r="JZ170" s="1726"/>
      <c r="KA170" s="1726"/>
      <c r="KB170" s="1726"/>
      <c r="KC170" s="1726"/>
      <c r="KD170" s="1726"/>
      <c r="KE170" s="1726"/>
      <c r="KF170" s="1726"/>
      <c r="KG170" s="1726"/>
      <c r="KH170" s="1726"/>
      <c r="KI170" s="1726"/>
      <c r="KJ170" s="1726"/>
      <c r="KK170" s="1726"/>
      <c r="KL170" s="1726"/>
      <c r="KM170" s="1726"/>
      <c r="KN170" s="1726"/>
      <c r="KO170" s="1726"/>
      <c r="KP170" s="1726"/>
      <c r="KQ170" s="1801"/>
      <c r="KR170" s="1726"/>
      <c r="KS170" s="1726"/>
      <c r="KT170" s="1726"/>
      <c r="KU170" s="1726"/>
      <c r="KV170" s="1726"/>
      <c r="KW170" s="1726"/>
      <c r="KX170" s="1726"/>
      <c r="KY170" s="1726"/>
      <c r="KZ170" s="1726"/>
      <c r="LA170" s="1726"/>
      <c r="LB170" s="1726"/>
      <c r="LC170" s="1726"/>
      <c r="LD170" s="1726"/>
      <c r="LE170" s="1726"/>
      <c r="LF170" s="1726"/>
      <c r="LG170" s="1726"/>
      <c r="LH170" s="1726"/>
      <c r="LI170" s="1726"/>
      <c r="LJ170" s="1726"/>
      <c r="LK170" s="1726"/>
      <c r="LL170" s="1726"/>
      <c r="LM170" s="1726"/>
      <c r="LN170" s="1726"/>
      <c r="LO170" s="1726"/>
      <c r="LP170" s="1726"/>
      <c r="LQ170" s="1726"/>
      <c r="LR170" s="1726"/>
      <c r="LS170" s="1726"/>
      <c r="LT170" s="1726"/>
      <c r="LU170" s="1726"/>
      <c r="LV170" s="1726"/>
      <c r="LW170" s="1664"/>
      <c r="LX170" s="1791"/>
      <c r="LY170" s="1664"/>
      <c r="LZ170" s="1664"/>
      <c r="MA170" s="1664"/>
      <c r="MB170" s="1664"/>
      <c r="MC170" s="1664"/>
      <c r="MD170" s="1664"/>
      <c r="ME170" s="1664"/>
      <c r="MF170" s="1664"/>
      <c r="MG170" s="1664"/>
      <c r="MH170" s="1791"/>
      <c r="MI170" s="1664"/>
      <c r="MJ170" s="1805"/>
      <c r="MK170" s="1805"/>
      <c r="ML170" s="1805"/>
      <c r="MM170" s="1805"/>
      <c r="MN170" s="1805"/>
      <c r="MO170" s="1805"/>
      <c r="MP170" s="1805"/>
      <c r="MQ170" s="1805"/>
      <c r="MR170" s="1805"/>
      <c r="MS170" s="1805"/>
      <c r="MT170" s="1805"/>
      <c r="MU170" s="1805"/>
      <c r="MV170" s="1805"/>
      <c r="MW170" s="1805"/>
      <c r="MX170" s="1805"/>
      <c r="MY170" s="1805"/>
      <c r="MZ170" s="1805"/>
      <c r="NA170" s="1805"/>
      <c r="NB170" s="1805"/>
      <c r="NC170" s="1805"/>
      <c r="ND170" s="1805"/>
      <c r="NE170" s="1805"/>
      <c r="NF170" s="1805"/>
      <c r="NG170" s="1805"/>
      <c r="NH170" s="1805"/>
      <c r="NI170" s="1805"/>
      <c r="NJ170" s="1805"/>
      <c r="NK170" s="1805"/>
      <c r="NL170" s="1805"/>
      <c r="NM170" s="1805"/>
      <c r="NN170" s="1805"/>
      <c r="NO170" s="1805"/>
      <c r="NP170" s="1805"/>
      <c r="NQ170" s="1805"/>
      <c r="NR170" s="1805"/>
      <c r="NS170" s="1791"/>
      <c r="NT170" s="1664"/>
      <c r="NU170" s="1726"/>
      <c r="NV170" s="1726"/>
      <c r="NW170" s="1726"/>
      <c r="NX170" s="1726"/>
      <c r="NY170" s="1726"/>
      <c r="NZ170" s="1726"/>
      <c r="OA170" s="1726"/>
      <c r="OB170" s="1726"/>
      <c r="OC170" s="1726"/>
      <c r="OD170" s="1726"/>
      <c r="OE170" s="1726"/>
      <c r="OF170" s="1726"/>
      <c r="OG170" s="1726"/>
      <c r="OH170" s="1726"/>
      <c r="OI170" s="1726"/>
      <c r="OJ170" s="1726"/>
      <c r="OK170" s="1726"/>
      <c r="OL170" s="1726"/>
      <c r="OM170" s="1726"/>
      <c r="ON170" s="1726"/>
      <c r="OO170" s="1726"/>
      <c r="OP170" s="1726"/>
      <c r="OQ170" s="1726"/>
      <c r="OR170" s="1726"/>
      <c r="OS170" s="1726"/>
      <c r="OT170" s="1726"/>
      <c r="OU170" s="1726"/>
      <c r="OV170" s="1726"/>
      <c r="OW170" s="1726"/>
      <c r="OX170" s="1726"/>
      <c r="OY170" s="1726"/>
      <c r="OZ170" s="1726"/>
      <c r="PA170" s="1726"/>
      <c r="PB170" s="1726"/>
      <c r="PC170" s="1726"/>
      <c r="PD170" s="1726"/>
      <c r="PE170" s="1726"/>
      <c r="PF170" s="1726"/>
      <c r="PG170" s="1726"/>
      <c r="PH170" s="1726"/>
      <c r="PI170" s="1726"/>
      <c r="PJ170" s="1726"/>
      <c r="PK170" s="1726"/>
      <c r="PL170" s="1726"/>
      <c r="PM170" s="1726"/>
      <c r="PN170" s="1726"/>
      <c r="PO170" s="1726"/>
      <c r="PP170" s="1726"/>
      <c r="PQ170" s="1726"/>
      <c r="PR170" s="1726"/>
      <c r="PS170" s="1726"/>
      <c r="PT170" s="1726"/>
      <c r="PU170" s="1726"/>
      <c r="PV170" s="1726"/>
      <c r="PW170" s="1726"/>
      <c r="PX170" s="1726"/>
      <c r="PY170" s="1726"/>
      <c r="PZ170" s="1726"/>
      <c r="QA170" s="1726"/>
      <c r="QB170" s="1726"/>
      <c r="QC170" s="1726"/>
      <c r="QD170" s="1726"/>
      <c r="QE170" s="1726"/>
      <c r="QF170" s="1726"/>
      <c r="QG170" s="1726"/>
      <c r="QH170" s="1726"/>
      <c r="QI170" s="1726"/>
      <c r="QJ170" s="1726"/>
      <c r="QK170" s="1664"/>
      <c r="QL170" s="1791"/>
      <c r="QM170" s="1664"/>
      <c r="QN170" s="1806"/>
      <c r="QO170" s="1806"/>
      <c r="QP170" s="1806"/>
      <c r="QQ170" s="1806"/>
      <c r="QR170" s="1806"/>
      <c r="QS170" s="1806"/>
      <c r="QT170" s="1806"/>
      <c r="QU170" s="1806"/>
      <c r="QV170" s="1806"/>
      <c r="QW170" s="1806"/>
      <c r="QX170" s="1806"/>
      <c r="QY170" s="1"/>
      <c r="QZ170" s="153"/>
      <c r="RA170" s="1"/>
      <c r="RB170" s="1"/>
      <c r="RC170" s="1"/>
      <c r="RD170" s="1"/>
      <c r="RE170" s="1"/>
      <c r="RF170" s="1"/>
      <c r="RG170" s="1"/>
      <c r="RH170" s="1"/>
      <c r="RI170" s="1"/>
      <c r="RJ170" s="1"/>
      <c r="RK170" s="1"/>
      <c r="RL170" s="1"/>
      <c r="RM170" s="1"/>
      <c r="RN170" s="3675"/>
      <c r="RO170" s="1"/>
      <c r="RP170" s="1"/>
      <c r="RQ170" s="1"/>
      <c r="RR170" s="1"/>
      <c r="RS170" s="1"/>
      <c r="RT170" s="1"/>
      <c r="RU170" s="1"/>
      <c r="RV170" s="1"/>
      <c r="RW170" s="1"/>
      <c r="RX170" s="1"/>
      <c r="RY170" s="1"/>
      <c r="RZ170" s="3675"/>
      <c r="SA170" s="1"/>
      <c r="SB170" s="1"/>
      <c r="SC170" s="1"/>
      <c r="SD170" s="126"/>
      <c r="SE170" s="1"/>
      <c r="SF170" s="153"/>
      <c r="SG170" s="1"/>
      <c r="SH170" s="1"/>
      <c r="SI170" s="1"/>
      <c r="SJ170" s="1"/>
      <c r="SK170" s="1"/>
      <c r="SL170" s="1"/>
      <c r="SM170" s="1"/>
      <c r="SN170" s="1"/>
      <c r="SO170" s="1"/>
      <c r="SP170" s="1"/>
      <c r="SQ170" s="1"/>
      <c r="SR170" s="1"/>
      <c r="SV170" s="1748"/>
      <c r="TD170" s="1"/>
    </row>
    <row r="171" spans="1:524" s="154" customFormat="1" x14ac:dyDescent="0.3">
      <c r="A171" s="1664"/>
      <c r="B171" s="1664"/>
      <c r="C171" s="1664"/>
      <c r="D171" s="1664"/>
      <c r="E171" s="1664"/>
      <c r="F171" s="1664"/>
      <c r="G171" s="1664"/>
      <c r="H171" s="1664"/>
      <c r="I171" s="1664"/>
      <c r="J171" s="1664"/>
      <c r="K171" s="1664"/>
      <c r="L171" s="1664"/>
      <c r="M171" s="1664"/>
      <c r="N171" s="1664"/>
      <c r="O171" s="1664"/>
      <c r="P171" s="1664"/>
      <c r="Q171" s="1664"/>
      <c r="R171" s="1664"/>
      <c r="S171" s="1791"/>
      <c r="T171" s="1664"/>
      <c r="U171" s="1815" t="s">
        <v>4694</v>
      </c>
      <c r="V171" s="1799" t="s">
        <v>4695</v>
      </c>
      <c r="W171" s="1799"/>
      <c r="X171" s="1799"/>
      <c r="Y171" s="1799"/>
      <c r="Z171" s="1799"/>
      <c r="AA171" s="1799"/>
      <c r="AB171" s="1799"/>
      <c r="AC171" s="1799"/>
      <c r="AD171" s="1799"/>
      <c r="AE171" s="1799"/>
      <c r="AF171" s="1799"/>
      <c r="AG171" s="1795"/>
      <c r="AH171" s="1795"/>
      <c r="AI171" s="1795"/>
      <c r="AJ171" s="1795"/>
      <c r="AK171" s="1795"/>
      <c r="AL171" s="1795"/>
      <c r="AM171" s="1795"/>
      <c r="AN171" s="1795"/>
      <c r="AO171" s="1795"/>
      <c r="AP171" s="1795"/>
      <c r="AQ171" s="1795"/>
      <c r="AR171" s="1795"/>
      <c r="AS171" s="1795"/>
      <c r="AT171" s="1795"/>
      <c r="AU171" s="1934"/>
      <c r="AV171" s="2306"/>
      <c r="AW171" s="1798"/>
      <c r="AX171" s="1798"/>
      <c r="AY171" s="1798"/>
      <c r="AZ171" s="1664"/>
      <c r="BA171" s="1791"/>
      <c r="BB171" s="1664"/>
      <c r="BC171" s="2640">
        <v>73</v>
      </c>
      <c r="BD171" s="2641" t="s">
        <v>877</v>
      </c>
      <c r="BE171" s="2641" t="s">
        <v>4708</v>
      </c>
      <c r="BF171" s="2641">
        <v>7960</v>
      </c>
      <c r="BG171" s="2066">
        <v>177</v>
      </c>
      <c r="BH171" s="2642">
        <v>1.1000000000000001</v>
      </c>
      <c r="BI171" s="2643">
        <f t="shared" si="22"/>
        <v>0</v>
      </c>
      <c r="BJ171" s="2640">
        <f t="shared" si="23"/>
        <v>0</v>
      </c>
      <c r="BK171" s="2640">
        <f t="shared" si="24"/>
        <v>0</v>
      </c>
      <c r="BL171" s="2641">
        <f t="shared" si="25"/>
        <v>0</v>
      </c>
      <c r="BM171" s="2638">
        <f t="shared" si="26"/>
        <v>0</v>
      </c>
      <c r="BN171" s="2640">
        <v>158</v>
      </c>
      <c r="BO171" s="1664"/>
      <c r="BP171" s="1664"/>
      <c r="BQ171" s="1664"/>
      <c r="BR171" s="1664"/>
      <c r="BS171" s="1791"/>
      <c r="BT171" s="1664"/>
      <c r="BU171" s="1800"/>
      <c r="BV171" s="1800"/>
      <c r="BW171" s="1800"/>
      <c r="BX171" s="1800"/>
      <c r="BY171" s="1800"/>
      <c r="BZ171" s="1800"/>
      <c r="CA171" s="1800"/>
      <c r="CB171" s="1800"/>
      <c r="CC171" s="1800"/>
      <c r="CD171" s="1800"/>
      <c r="CE171" s="1791"/>
      <c r="CF171" s="1664"/>
      <c r="CG171" s="1726"/>
      <c r="CH171" s="1726"/>
      <c r="CI171" s="1726"/>
      <c r="CJ171" s="1726"/>
      <c r="CK171" s="1726"/>
      <c r="CL171" s="1726"/>
      <c r="CM171" s="1726"/>
      <c r="CN171" s="1726"/>
      <c r="CO171" s="1726"/>
      <c r="CP171" s="1726"/>
      <c r="CQ171" s="1726"/>
      <c r="CR171" s="1726"/>
      <c r="CS171" s="1726"/>
      <c r="CT171" s="1726"/>
      <c r="CU171" s="1726"/>
      <c r="CV171" s="1726"/>
      <c r="CW171" s="1726"/>
      <c r="CX171" s="1726"/>
      <c r="CY171" s="1726"/>
      <c r="CZ171" s="1726"/>
      <c r="DA171" s="1726"/>
      <c r="DB171" s="1726"/>
      <c r="DC171" s="1726"/>
      <c r="DD171" s="1726"/>
      <c r="DE171" s="1726"/>
      <c r="DF171" s="1726"/>
      <c r="DG171" s="1726"/>
      <c r="DH171" s="1726"/>
      <c r="DI171" s="1726"/>
      <c r="DJ171" s="1726"/>
      <c r="DK171" s="1726"/>
      <c r="DL171" s="1726"/>
      <c r="DM171" s="1726"/>
      <c r="DN171" s="1726"/>
      <c r="DO171" s="1726"/>
      <c r="DP171" s="1726"/>
      <c r="DQ171" s="1726"/>
      <c r="DR171" s="1664"/>
      <c r="DS171" s="1791"/>
      <c r="DT171" s="1664"/>
      <c r="DU171" s="1726"/>
      <c r="DV171" s="1726"/>
      <c r="DW171" s="1726"/>
      <c r="DX171" s="1726"/>
      <c r="DY171" s="1726"/>
      <c r="DZ171" s="1726"/>
      <c r="EA171" s="1726"/>
      <c r="EB171" s="1726"/>
      <c r="EC171" s="1726"/>
      <c r="ED171" s="1726"/>
      <c r="EE171" s="1726"/>
      <c r="EF171" s="1726"/>
      <c r="EG171" s="1726"/>
      <c r="EH171" s="1726"/>
      <c r="EI171" s="1726"/>
      <c r="EJ171" s="1726"/>
      <c r="EK171" s="1726"/>
      <c r="EL171" s="1726"/>
      <c r="EM171" s="1726"/>
      <c r="EN171" s="1726"/>
      <c r="EO171" s="1726"/>
      <c r="EP171" s="1726"/>
      <c r="EQ171" s="1726"/>
      <c r="ER171" s="1726"/>
      <c r="ES171" s="1726"/>
      <c r="ET171" s="1726"/>
      <c r="EU171" s="1726"/>
      <c r="EV171" s="1726"/>
      <c r="EW171" s="1726"/>
      <c r="EX171" s="1726"/>
      <c r="EY171" s="1726"/>
      <c r="EZ171" s="1726"/>
      <c r="FA171" s="1726"/>
      <c r="FB171" s="1726"/>
      <c r="FC171" s="1726"/>
      <c r="FD171" s="1801"/>
      <c r="FE171" s="1664"/>
      <c r="FF171" s="1804"/>
      <c r="FG171" s="1804"/>
      <c r="FH171" s="1804"/>
      <c r="FI171" s="1804"/>
      <c r="FJ171" s="1804"/>
      <c r="FK171" s="1804"/>
      <c r="FL171" s="1804"/>
      <c r="FM171" s="1804"/>
      <c r="FN171" s="1804"/>
      <c r="FO171" s="1804"/>
      <c r="FP171" s="1804"/>
      <c r="FQ171" s="1804"/>
      <c r="FR171" s="1804"/>
      <c r="FS171" s="1804"/>
      <c r="FT171" s="1804"/>
      <c r="FU171" s="1804"/>
      <c r="FV171" s="1804"/>
      <c r="FW171" s="1804"/>
      <c r="FX171" s="1804"/>
      <c r="FY171" s="1804"/>
      <c r="FZ171" s="1804"/>
      <c r="GA171" s="1804"/>
      <c r="GB171" s="1804"/>
      <c r="GC171" s="1804"/>
      <c r="GD171" s="1804"/>
      <c r="GE171" s="1804"/>
      <c r="GF171" s="1804"/>
      <c r="GG171" s="1804"/>
      <c r="GH171" s="1804"/>
      <c r="GI171" s="1804"/>
      <c r="GJ171" s="1804"/>
      <c r="GK171" s="1804"/>
      <c r="GL171" s="1804"/>
      <c r="GM171" s="1804"/>
      <c r="GN171" s="1804"/>
      <c r="GO171" s="1804"/>
      <c r="GP171" s="1804"/>
      <c r="GQ171" s="1804"/>
      <c r="GR171" s="1804"/>
      <c r="GS171" s="1804"/>
      <c r="GT171" s="1804"/>
      <c r="GU171" s="1804"/>
      <c r="GV171" s="1804"/>
      <c r="GW171" s="1804"/>
      <c r="GX171" s="1804"/>
      <c r="GY171" s="1804"/>
      <c r="GZ171" s="1804"/>
      <c r="HA171" s="1804"/>
      <c r="HB171" s="1804"/>
      <c r="HC171" s="1804"/>
      <c r="HD171" s="1804"/>
      <c r="HE171" s="1804"/>
      <c r="HF171" s="1804"/>
      <c r="HG171" s="1804"/>
      <c r="HH171" s="1804"/>
      <c r="HI171" s="1804"/>
      <c r="HJ171" s="1804"/>
      <c r="HK171" s="1804"/>
      <c r="HL171" s="1804"/>
      <c r="HM171" s="1804"/>
      <c r="HN171" s="1791"/>
      <c r="HO171" s="1664"/>
      <c r="HP171" s="1726"/>
      <c r="HQ171" s="1726"/>
      <c r="HR171" s="1726"/>
      <c r="HS171" s="1726"/>
      <c r="HT171" s="1726"/>
      <c r="HU171" s="1726"/>
      <c r="HV171" s="1726"/>
      <c r="HW171" s="1726"/>
      <c r="HX171" s="1726"/>
      <c r="HY171" s="1726"/>
      <c r="HZ171" s="1726"/>
      <c r="IA171" s="1726"/>
      <c r="IB171" s="1726"/>
      <c r="IC171" s="1726"/>
      <c r="ID171" s="1726"/>
      <c r="IE171" s="1726"/>
      <c r="IF171" s="1726"/>
      <c r="IG171" s="1726"/>
      <c r="IH171" s="1726"/>
      <c r="II171" s="1726"/>
      <c r="IJ171" s="1726"/>
      <c r="IK171" s="1726"/>
      <c r="IL171" s="1726"/>
      <c r="IM171" s="1726"/>
      <c r="IN171" s="1726"/>
      <c r="IO171" s="1726"/>
      <c r="IP171" s="1726"/>
      <c r="IQ171" s="1726"/>
      <c r="IR171" s="1726"/>
      <c r="IS171" s="1726"/>
      <c r="IT171" s="1726"/>
      <c r="IU171" s="1726"/>
      <c r="IV171" s="1726"/>
      <c r="IW171" s="1726"/>
      <c r="IX171" s="1726"/>
      <c r="IY171" s="1726"/>
      <c r="IZ171" s="1726"/>
      <c r="JA171" s="1791"/>
      <c r="JB171" s="1664"/>
      <c r="JC171" s="1664"/>
      <c r="JD171" s="1664"/>
      <c r="JE171" s="1664"/>
      <c r="JF171" s="1664"/>
      <c r="JG171" s="1664"/>
      <c r="JH171" s="1664"/>
      <c r="JI171" s="1664"/>
      <c r="JJ171" s="1664"/>
      <c r="JK171" s="1664"/>
      <c r="JL171" s="1664"/>
      <c r="JM171" s="1664"/>
      <c r="JN171" s="1791"/>
      <c r="JO171" s="1664"/>
      <c r="JP171" s="1726"/>
      <c r="JQ171" s="1726"/>
      <c r="JR171" s="1726"/>
      <c r="JS171" s="1726"/>
      <c r="JT171" s="1726"/>
      <c r="JU171" s="1726"/>
      <c r="JV171" s="1726"/>
      <c r="JW171" s="1726"/>
      <c r="JX171" s="1726"/>
      <c r="JY171" s="1726"/>
      <c r="JZ171" s="1726"/>
      <c r="KA171" s="1726"/>
      <c r="KB171" s="1726"/>
      <c r="KC171" s="1726"/>
      <c r="KD171" s="1726"/>
      <c r="KE171" s="1726"/>
      <c r="KF171" s="1726"/>
      <c r="KG171" s="1726"/>
      <c r="KH171" s="1726"/>
      <c r="KI171" s="1726"/>
      <c r="KJ171" s="1726"/>
      <c r="KK171" s="1726"/>
      <c r="KL171" s="1726"/>
      <c r="KM171" s="1726"/>
      <c r="KN171" s="1726"/>
      <c r="KO171" s="1726"/>
      <c r="KP171" s="1726"/>
      <c r="KQ171" s="1801"/>
      <c r="KR171" s="1726"/>
      <c r="KS171" s="1726"/>
      <c r="KT171" s="1726"/>
      <c r="KU171" s="1726"/>
      <c r="KV171" s="1726"/>
      <c r="KW171" s="1726"/>
      <c r="KX171" s="1726"/>
      <c r="KY171" s="1726"/>
      <c r="KZ171" s="1726"/>
      <c r="LA171" s="1726"/>
      <c r="LB171" s="1726"/>
      <c r="LC171" s="1726"/>
      <c r="LD171" s="1726"/>
      <c r="LE171" s="1726"/>
      <c r="LF171" s="1726"/>
      <c r="LG171" s="1726"/>
      <c r="LH171" s="1726"/>
      <c r="LI171" s="1726"/>
      <c r="LJ171" s="1726"/>
      <c r="LK171" s="1726"/>
      <c r="LL171" s="1726"/>
      <c r="LM171" s="1726"/>
      <c r="LN171" s="1726"/>
      <c r="LO171" s="1726"/>
      <c r="LP171" s="1726"/>
      <c r="LQ171" s="1726"/>
      <c r="LR171" s="1726"/>
      <c r="LS171" s="1726"/>
      <c r="LT171" s="1726"/>
      <c r="LU171" s="1726"/>
      <c r="LV171" s="1726"/>
      <c r="LW171" s="1664"/>
      <c r="LX171" s="1791"/>
      <c r="LY171" s="1664"/>
      <c r="LZ171" s="1664"/>
      <c r="MA171" s="1664"/>
      <c r="MB171" s="1664"/>
      <c r="MC171" s="1664"/>
      <c r="MD171" s="1664"/>
      <c r="ME171" s="1664"/>
      <c r="MF171" s="1664"/>
      <c r="MG171" s="1664"/>
      <c r="MH171" s="1791"/>
      <c r="MI171" s="1664"/>
      <c r="MJ171" s="1805"/>
      <c r="MK171" s="1805"/>
      <c r="ML171" s="1805"/>
      <c r="MM171" s="1805"/>
      <c r="MN171" s="1805"/>
      <c r="MO171" s="1805"/>
      <c r="MP171" s="1805"/>
      <c r="MQ171" s="1805"/>
      <c r="MR171" s="1805"/>
      <c r="MS171" s="1805"/>
      <c r="MT171" s="1805"/>
      <c r="MU171" s="1805"/>
      <c r="MV171" s="1805"/>
      <c r="MW171" s="1805"/>
      <c r="MX171" s="1805"/>
      <c r="MY171" s="1805"/>
      <c r="MZ171" s="1805"/>
      <c r="NA171" s="1805"/>
      <c r="NB171" s="1805"/>
      <c r="NC171" s="1805"/>
      <c r="ND171" s="1805"/>
      <c r="NE171" s="1805"/>
      <c r="NF171" s="1805"/>
      <c r="NG171" s="1805"/>
      <c r="NH171" s="1805"/>
      <c r="NI171" s="1805"/>
      <c r="NJ171" s="1805"/>
      <c r="NK171" s="1805"/>
      <c r="NL171" s="1805"/>
      <c r="NM171" s="1805"/>
      <c r="NN171" s="1805"/>
      <c r="NO171" s="1805"/>
      <c r="NP171" s="1805"/>
      <c r="NQ171" s="1805"/>
      <c r="NR171" s="1805"/>
      <c r="NS171" s="1791"/>
      <c r="NT171" s="1664"/>
      <c r="NU171" s="1726"/>
      <c r="NV171" s="1726"/>
      <c r="NW171" s="1726"/>
      <c r="NX171" s="1726"/>
      <c r="NY171" s="1726"/>
      <c r="NZ171" s="1726"/>
      <c r="OA171" s="1726"/>
      <c r="OB171" s="1726"/>
      <c r="OC171" s="1726"/>
      <c r="OD171" s="1726"/>
      <c r="OE171" s="1726"/>
      <c r="OF171" s="1726"/>
      <c r="OG171" s="1726"/>
      <c r="OH171" s="1726"/>
      <c r="OI171" s="1726"/>
      <c r="OJ171" s="1726"/>
      <c r="OK171" s="1726"/>
      <c r="OL171" s="1726"/>
      <c r="OM171" s="1726"/>
      <c r="ON171" s="1726"/>
      <c r="OO171" s="1726"/>
      <c r="OP171" s="1726"/>
      <c r="OQ171" s="1726"/>
      <c r="OR171" s="1726"/>
      <c r="OS171" s="1726"/>
      <c r="OT171" s="1726"/>
      <c r="OU171" s="1726"/>
      <c r="OV171" s="1726"/>
      <c r="OW171" s="1726"/>
      <c r="OX171" s="1726"/>
      <c r="OY171" s="1726"/>
      <c r="OZ171" s="1726"/>
      <c r="PA171" s="1726"/>
      <c r="PB171" s="1726"/>
      <c r="PC171" s="1726"/>
      <c r="PD171" s="1726"/>
      <c r="PE171" s="1726"/>
      <c r="PF171" s="1726"/>
      <c r="PG171" s="1726"/>
      <c r="PH171" s="1726"/>
      <c r="PI171" s="1726"/>
      <c r="PJ171" s="1726"/>
      <c r="PK171" s="1726"/>
      <c r="PL171" s="1726"/>
      <c r="PM171" s="1726"/>
      <c r="PN171" s="1726"/>
      <c r="PO171" s="1726"/>
      <c r="PP171" s="1726"/>
      <c r="PQ171" s="1726"/>
      <c r="PR171" s="1726"/>
      <c r="PS171" s="1726"/>
      <c r="PT171" s="1726"/>
      <c r="PU171" s="1726"/>
      <c r="PV171" s="1726"/>
      <c r="PW171" s="1726"/>
      <c r="PX171" s="1726"/>
      <c r="PY171" s="1726"/>
      <c r="PZ171" s="1726"/>
      <c r="QA171" s="1726"/>
      <c r="QB171" s="1726"/>
      <c r="QC171" s="1726"/>
      <c r="QD171" s="1726"/>
      <c r="QE171" s="1726"/>
      <c r="QF171" s="1726"/>
      <c r="QG171" s="1726"/>
      <c r="QH171" s="1726"/>
      <c r="QI171" s="1726"/>
      <c r="QJ171" s="1726"/>
      <c r="QK171" s="1664"/>
      <c r="QL171" s="1791"/>
      <c r="QM171" s="1664"/>
      <c r="QN171" s="1806"/>
      <c r="QO171" s="1806"/>
      <c r="QP171" s="1806"/>
      <c r="QQ171" s="1806"/>
      <c r="QR171" s="1806"/>
      <c r="QS171" s="1806"/>
      <c r="QT171" s="1806"/>
      <c r="QU171" s="1806"/>
      <c r="QV171" s="1806"/>
      <c r="QW171" s="1806"/>
      <c r="QX171" s="1806"/>
      <c r="QY171" s="1"/>
      <c r="QZ171" s="153"/>
      <c r="RA171" s="1"/>
      <c r="RB171" s="1"/>
      <c r="RC171" s="1"/>
      <c r="RD171" s="1"/>
      <c r="RE171" s="1"/>
      <c r="RF171" s="1"/>
      <c r="RG171" s="1"/>
      <c r="RH171" s="1"/>
      <c r="RI171" s="1"/>
      <c r="RJ171" s="1"/>
      <c r="RK171" s="1"/>
      <c r="RL171" s="1"/>
      <c r="RM171" s="1"/>
      <c r="RN171" s="3675"/>
      <c r="RO171" s="1"/>
      <c r="RP171" s="1"/>
      <c r="RQ171" s="1"/>
      <c r="RR171" s="1"/>
      <c r="RS171" s="1"/>
      <c r="RT171" s="1"/>
      <c r="RU171" s="1"/>
      <c r="RV171" s="1"/>
      <c r="RW171" s="1"/>
      <c r="RX171" s="1"/>
      <c r="RY171" s="1"/>
      <c r="RZ171" s="3675"/>
      <c r="SA171" s="1"/>
      <c r="SB171" s="1"/>
      <c r="SC171" s="1"/>
      <c r="SD171" s="126"/>
      <c r="SE171" s="1"/>
      <c r="SF171" s="153"/>
      <c r="SG171" s="1"/>
      <c r="SH171" s="1"/>
      <c r="SI171" s="1"/>
      <c r="SJ171" s="1"/>
      <c r="SK171" s="1"/>
      <c r="SL171" s="1"/>
      <c r="SM171" s="1"/>
      <c r="SN171" s="1"/>
      <c r="SO171" s="1"/>
      <c r="SP171" s="1"/>
      <c r="SQ171" s="1"/>
      <c r="SR171" s="1"/>
      <c r="SV171" s="1748"/>
      <c r="TD171" s="1"/>
    </row>
    <row r="172" spans="1:524" s="154" customFormat="1" x14ac:dyDescent="0.3">
      <c r="A172" s="1664"/>
      <c r="B172" s="1664"/>
      <c r="C172" s="1664"/>
      <c r="D172" s="1664"/>
      <c r="E172" s="1664"/>
      <c r="F172" s="1664"/>
      <c r="G172" s="1664"/>
      <c r="H172" s="1664"/>
      <c r="I172" s="1664"/>
      <c r="J172" s="1664"/>
      <c r="K172" s="1664"/>
      <c r="L172" s="1664"/>
      <c r="M172" s="1664"/>
      <c r="N172" s="1664"/>
      <c r="O172" s="1664"/>
      <c r="P172" s="1664"/>
      <c r="Q172" s="1664"/>
      <c r="R172" s="1664"/>
      <c r="S172" s="1791"/>
      <c r="T172" s="1664"/>
      <c r="U172" s="2285" t="s">
        <v>4694</v>
      </c>
      <c r="V172" s="2521">
        <f>Y139-V164-(0.4464*V169)</f>
        <v>-3.5144252287268234</v>
      </c>
      <c r="W172" s="1799"/>
      <c r="X172" s="1799"/>
      <c r="Y172" s="1799"/>
      <c r="Z172" s="1799"/>
      <c r="AA172" s="1799"/>
      <c r="AB172" s="1799"/>
      <c r="AC172" s="1799"/>
      <c r="AD172" s="1799"/>
      <c r="AE172" s="1799"/>
      <c r="AF172" s="1799"/>
      <c r="AG172" s="1795"/>
      <c r="AH172" s="1795"/>
      <c r="AI172" s="1795"/>
      <c r="AJ172" s="1795"/>
      <c r="AK172" s="1795"/>
      <c r="AL172" s="1795"/>
      <c r="AM172" s="1795"/>
      <c r="AN172" s="1795"/>
      <c r="AO172" s="1795"/>
      <c r="AP172" s="1795"/>
      <c r="AQ172" s="1795"/>
      <c r="AR172" s="1795"/>
      <c r="AS172" s="1795"/>
      <c r="AT172" s="1795"/>
      <c r="AU172" s="1934"/>
      <c r="AV172" s="2306"/>
      <c r="AW172" s="1798"/>
      <c r="AX172" s="1798"/>
      <c r="AY172" s="1798"/>
      <c r="AZ172" s="1664"/>
      <c r="BA172" s="1791"/>
      <c r="BB172" s="1664"/>
      <c r="BC172" s="3697">
        <v>72</v>
      </c>
      <c r="BD172" s="2641" t="s">
        <v>877</v>
      </c>
      <c r="BE172" s="2641" t="s">
        <v>4709</v>
      </c>
      <c r="BF172" s="2641">
        <v>7900</v>
      </c>
      <c r="BG172" s="2066">
        <v>171</v>
      </c>
      <c r="BH172" s="2642">
        <v>1.1000000000000001</v>
      </c>
      <c r="BI172" s="2643">
        <f t="shared" si="22"/>
        <v>0</v>
      </c>
      <c r="BJ172" s="2640">
        <f t="shared" si="23"/>
        <v>0</v>
      </c>
      <c r="BK172" s="2640">
        <f t="shared" si="24"/>
        <v>0</v>
      </c>
      <c r="BL172" s="2641">
        <f t="shared" si="25"/>
        <v>0</v>
      </c>
      <c r="BM172" s="2638">
        <f t="shared" si="26"/>
        <v>0</v>
      </c>
      <c r="BN172" s="2640">
        <v>170</v>
      </c>
      <c r="BO172" s="1664"/>
      <c r="BP172" s="1664"/>
      <c r="BQ172" s="1664"/>
      <c r="BR172" s="1664"/>
      <c r="BS172" s="1791"/>
      <c r="BT172" s="1664"/>
      <c r="BU172" s="1800"/>
      <c r="BV172" s="1800"/>
      <c r="BW172" s="1800"/>
      <c r="BX172" s="1800"/>
      <c r="BY172" s="1800"/>
      <c r="BZ172" s="1800"/>
      <c r="CA172" s="1800"/>
      <c r="CB172" s="1800"/>
      <c r="CC172" s="1800"/>
      <c r="CD172" s="1800"/>
      <c r="CE172" s="1791"/>
      <c r="CF172" s="1664"/>
      <c r="CG172" s="1726"/>
      <c r="CH172" s="1726"/>
      <c r="CI172" s="1726"/>
      <c r="CJ172" s="1726"/>
      <c r="CK172" s="1726"/>
      <c r="CL172" s="1726"/>
      <c r="CM172" s="1726"/>
      <c r="CN172" s="1726"/>
      <c r="CO172" s="1726"/>
      <c r="CP172" s="1726"/>
      <c r="CQ172" s="1726"/>
      <c r="CR172" s="1726"/>
      <c r="CS172" s="1726"/>
      <c r="CT172" s="1726"/>
      <c r="CU172" s="1726"/>
      <c r="CV172" s="1726"/>
      <c r="CW172" s="1726"/>
      <c r="CX172" s="1726"/>
      <c r="CY172" s="1726"/>
      <c r="CZ172" s="1726"/>
      <c r="DA172" s="1726"/>
      <c r="DB172" s="1726"/>
      <c r="DC172" s="1726"/>
      <c r="DD172" s="1726"/>
      <c r="DE172" s="1726"/>
      <c r="DF172" s="1726"/>
      <c r="DG172" s="1726"/>
      <c r="DH172" s="1726"/>
      <c r="DI172" s="1726"/>
      <c r="DJ172" s="1726"/>
      <c r="DK172" s="1726"/>
      <c r="DL172" s="1726"/>
      <c r="DM172" s="1726"/>
      <c r="DN172" s="1726"/>
      <c r="DO172" s="1726"/>
      <c r="DP172" s="1726"/>
      <c r="DQ172" s="1726"/>
      <c r="DR172" s="1664"/>
      <c r="DS172" s="1791"/>
      <c r="DT172" s="1664"/>
      <c r="DU172" s="1726"/>
      <c r="DV172" s="1726"/>
      <c r="DW172" s="1726"/>
      <c r="DX172" s="1726"/>
      <c r="DY172" s="1726"/>
      <c r="DZ172" s="1726"/>
      <c r="EA172" s="1726"/>
      <c r="EB172" s="1726"/>
      <c r="EC172" s="1726"/>
      <c r="ED172" s="1726"/>
      <c r="EE172" s="1726"/>
      <c r="EF172" s="1726"/>
      <c r="EG172" s="1726"/>
      <c r="EH172" s="1726"/>
      <c r="EI172" s="1726"/>
      <c r="EJ172" s="1726"/>
      <c r="EK172" s="1726"/>
      <c r="EL172" s="1726"/>
      <c r="EM172" s="1726"/>
      <c r="EN172" s="1726"/>
      <c r="EO172" s="1726"/>
      <c r="EP172" s="1726"/>
      <c r="EQ172" s="1726"/>
      <c r="ER172" s="1726"/>
      <c r="ES172" s="1726"/>
      <c r="ET172" s="1726"/>
      <c r="EU172" s="1726"/>
      <c r="EV172" s="1726"/>
      <c r="EW172" s="1726"/>
      <c r="EX172" s="1726"/>
      <c r="EY172" s="1726"/>
      <c r="EZ172" s="1726"/>
      <c r="FA172" s="1726"/>
      <c r="FB172" s="1726"/>
      <c r="FC172" s="1726"/>
      <c r="FD172" s="1801"/>
      <c r="FE172" s="1664"/>
      <c r="FF172" s="1804"/>
      <c r="FG172" s="1804"/>
      <c r="FH172" s="1804"/>
      <c r="FI172" s="1804"/>
      <c r="FJ172" s="1804"/>
      <c r="FK172" s="1804"/>
      <c r="FL172" s="1804"/>
      <c r="FM172" s="1804"/>
      <c r="FN172" s="1804"/>
      <c r="FO172" s="1804"/>
      <c r="FP172" s="1804"/>
      <c r="FQ172" s="1804"/>
      <c r="FR172" s="1804"/>
      <c r="FS172" s="1804"/>
      <c r="FT172" s="1804"/>
      <c r="FU172" s="1804"/>
      <c r="FV172" s="1804"/>
      <c r="FW172" s="1804"/>
      <c r="FX172" s="1804"/>
      <c r="FY172" s="1804"/>
      <c r="FZ172" s="1804"/>
      <c r="GA172" s="1804"/>
      <c r="GB172" s="1804"/>
      <c r="GC172" s="1804"/>
      <c r="GD172" s="1804"/>
      <c r="GE172" s="1804"/>
      <c r="GF172" s="1804"/>
      <c r="GG172" s="1804"/>
      <c r="GH172" s="1804"/>
      <c r="GI172" s="1804"/>
      <c r="GJ172" s="1804"/>
      <c r="GK172" s="1804"/>
      <c r="GL172" s="1804"/>
      <c r="GM172" s="1804"/>
      <c r="GN172" s="1804"/>
      <c r="GO172" s="1804"/>
      <c r="GP172" s="1804"/>
      <c r="GQ172" s="1804"/>
      <c r="GR172" s="1804"/>
      <c r="GS172" s="1804"/>
      <c r="GT172" s="1804"/>
      <c r="GU172" s="1804"/>
      <c r="GV172" s="1804"/>
      <c r="GW172" s="1804"/>
      <c r="GX172" s="1804"/>
      <c r="GY172" s="1804"/>
      <c r="GZ172" s="1804"/>
      <c r="HA172" s="1804"/>
      <c r="HB172" s="1804"/>
      <c r="HC172" s="1804"/>
      <c r="HD172" s="1804"/>
      <c r="HE172" s="1804"/>
      <c r="HF172" s="1804"/>
      <c r="HG172" s="1804"/>
      <c r="HH172" s="1804"/>
      <c r="HI172" s="1804"/>
      <c r="HJ172" s="1804"/>
      <c r="HK172" s="1804"/>
      <c r="HL172" s="1804"/>
      <c r="HM172" s="1804"/>
      <c r="HN172" s="1791"/>
      <c r="HO172" s="1664"/>
      <c r="HP172" s="1726"/>
      <c r="HQ172" s="1726"/>
      <c r="HR172" s="1726"/>
      <c r="HS172" s="1726"/>
      <c r="HT172" s="1726"/>
      <c r="HU172" s="1726"/>
      <c r="HV172" s="1726"/>
      <c r="HW172" s="1726"/>
      <c r="HX172" s="1726"/>
      <c r="HY172" s="1726"/>
      <c r="HZ172" s="1726"/>
      <c r="IA172" s="1726"/>
      <c r="IB172" s="1726"/>
      <c r="IC172" s="1726"/>
      <c r="ID172" s="1726"/>
      <c r="IE172" s="1726"/>
      <c r="IF172" s="1726"/>
      <c r="IG172" s="1726"/>
      <c r="IH172" s="1726"/>
      <c r="II172" s="1726"/>
      <c r="IJ172" s="1726"/>
      <c r="IK172" s="1726"/>
      <c r="IL172" s="1726"/>
      <c r="IM172" s="1726"/>
      <c r="IN172" s="1726"/>
      <c r="IO172" s="1726"/>
      <c r="IP172" s="1726"/>
      <c r="IQ172" s="1726"/>
      <c r="IR172" s="1726"/>
      <c r="IS172" s="1726"/>
      <c r="IT172" s="1726"/>
      <c r="IU172" s="1726"/>
      <c r="IV172" s="1726"/>
      <c r="IW172" s="1726"/>
      <c r="IX172" s="1726"/>
      <c r="IY172" s="1726"/>
      <c r="IZ172" s="1726"/>
      <c r="JA172" s="1791"/>
      <c r="JB172" s="1664"/>
      <c r="JC172" s="1664"/>
      <c r="JD172" s="1664"/>
      <c r="JE172" s="1664"/>
      <c r="JF172" s="1664"/>
      <c r="JG172" s="1664"/>
      <c r="JH172" s="1664"/>
      <c r="JI172" s="1664"/>
      <c r="JJ172" s="1664"/>
      <c r="JK172" s="1664"/>
      <c r="JL172" s="1664"/>
      <c r="JM172" s="1664"/>
      <c r="JN172" s="1791"/>
      <c r="JO172" s="1664"/>
      <c r="JP172" s="1726"/>
      <c r="JQ172" s="1726"/>
      <c r="JR172" s="1726"/>
      <c r="JS172" s="1726"/>
      <c r="JT172" s="1726"/>
      <c r="JU172" s="1726"/>
      <c r="JV172" s="1726"/>
      <c r="JW172" s="1726"/>
      <c r="JX172" s="1726"/>
      <c r="JY172" s="1726"/>
      <c r="JZ172" s="1726"/>
      <c r="KA172" s="1726"/>
      <c r="KB172" s="1726"/>
      <c r="KC172" s="1726"/>
      <c r="KD172" s="1726"/>
      <c r="KE172" s="1726"/>
      <c r="KF172" s="1726"/>
      <c r="KG172" s="1726"/>
      <c r="KH172" s="1726"/>
      <c r="KI172" s="1726"/>
      <c r="KJ172" s="1726"/>
      <c r="KK172" s="1726"/>
      <c r="KL172" s="1726"/>
      <c r="KM172" s="1726"/>
      <c r="KN172" s="1726"/>
      <c r="KO172" s="1726"/>
      <c r="KP172" s="1726"/>
      <c r="KQ172" s="1801"/>
      <c r="KR172" s="1726"/>
      <c r="KS172" s="1726"/>
      <c r="KT172" s="1726"/>
      <c r="KU172" s="1726"/>
      <c r="KV172" s="1726"/>
      <c r="KW172" s="1726"/>
      <c r="KX172" s="1726"/>
      <c r="KY172" s="1726"/>
      <c r="KZ172" s="1726"/>
      <c r="LA172" s="1726"/>
      <c r="LB172" s="1726"/>
      <c r="LC172" s="1726"/>
      <c r="LD172" s="1726"/>
      <c r="LE172" s="1726"/>
      <c r="LF172" s="1726"/>
      <c r="LG172" s="1726"/>
      <c r="LH172" s="1726"/>
      <c r="LI172" s="1726"/>
      <c r="LJ172" s="1726"/>
      <c r="LK172" s="1726"/>
      <c r="LL172" s="1726"/>
      <c r="LM172" s="1726"/>
      <c r="LN172" s="1726"/>
      <c r="LO172" s="1726"/>
      <c r="LP172" s="1726"/>
      <c r="LQ172" s="1726"/>
      <c r="LR172" s="1726"/>
      <c r="LS172" s="1726"/>
      <c r="LT172" s="1726"/>
      <c r="LU172" s="1726"/>
      <c r="LV172" s="1726"/>
      <c r="LW172" s="1664"/>
      <c r="LX172" s="1791"/>
      <c r="LY172" s="1664"/>
      <c r="LZ172" s="1664"/>
      <c r="MA172" s="1664"/>
      <c r="MB172" s="1664"/>
      <c r="MC172" s="1664"/>
      <c r="MD172" s="1664"/>
      <c r="ME172" s="1664"/>
      <c r="MF172" s="1664"/>
      <c r="MG172" s="1664"/>
      <c r="MH172" s="1791"/>
      <c r="MI172" s="1664"/>
      <c r="MJ172" s="1805"/>
      <c r="MK172" s="1805"/>
      <c r="ML172" s="1805"/>
      <c r="MM172" s="1805"/>
      <c r="MN172" s="1805"/>
      <c r="MO172" s="1805"/>
      <c r="MP172" s="1805"/>
      <c r="MQ172" s="1805"/>
      <c r="MR172" s="1805"/>
      <c r="MS172" s="1805"/>
      <c r="MT172" s="1805"/>
      <c r="MU172" s="1805"/>
      <c r="MV172" s="1805"/>
      <c r="MW172" s="1805"/>
      <c r="MX172" s="1805"/>
      <c r="MY172" s="1805"/>
      <c r="MZ172" s="1805"/>
      <c r="NA172" s="1805"/>
      <c r="NB172" s="1805"/>
      <c r="NC172" s="1805"/>
      <c r="ND172" s="1805"/>
      <c r="NE172" s="1805"/>
      <c r="NF172" s="1805"/>
      <c r="NG172" s="1805"/>
      <c r="NH172" s="1805"/>
      <c r="NI172" s="1805"/>
      <c r="NJ172" s="1805"/>
      <c r="NK172" s="1805"/>
      <c r="NL172" s="1805"/>
      <c r="NM172" s="1805"/>
      <c r="NN172" s="1805"/>
      <c r="NO172" s="1805"/>
      <c r="NP172" s="1805"/>
      <c r="NQ172" s="1805"/>
      <c r="NR172" s="1805"/>
      <c r="NS172" s="1791"/>
      <c r="NT172" s="1664"/>
      <c r="NU172" s="1726"/>
      <c r="NV172" s="1726"/>
      <c r="NW172" s="1726"/>
      <c r="NX172" s="1726"/>
      <c r="NY172" s="1726"/>
      <c r="NZ172" s="1726"/>
      <c r="OA172" s="1726"/>
      <c r="OB172" s="1726"/>
      <c r="OC172" s="1726"/>
      <c r="OD172" s="1726"/>
      <c r="OE172" s="1726"/>
      <c r="OF172" s="1726"/>
      <c r="OG172" s="1726"/>
      <c r="OH172" s="1726"/>
      <c r="OI172" s="1726"/>
      <c r="OJ172" s="1726"/>
      <c r="OK172" s="1726"/>
      <c r="OL172" s="1726"/>
      <c r="OM172" s="1726"/>
      <c r="ON172" s="1726"/>
      <c r="OO172" s="1726"/>
      <c r="OP172" s="1726"/>
      <c r="OQ172" s="1726"/>
      <c r="OR172" s="1726"/>
      <c r="OS172" s="1726"/>
      <c r="OT172" s="1726"/>
      <c r="OU172" s="1726"/>
      <c r="OV172" s="1726"/>
      <c r="OW172" s="1726"/>
      <c r="OX172" s="1726"/>
      <c r="OY172" s="1726"/>
      <c r="OZ172" s="1726"/>
      <c r="PA172" s="1726"/>
      <c r="PB172" s="1726"/>
      <c r="PC172" s="1726"/>
      <c r="PD172" s="1726"/>
      <c r="PE172" s="1726"/>
      <c r="PF172" s="1726"/>
      <c r="PG172" s="1726"/>
      <c r="PH172" s="1726"/>
      <c r="PI172" s="1726"/>
      <c r="PJ172" s="1726"/>
      <c r="PK172" s="1726"/>
      <c r="PL172" s="1726"/>
      <c r="PM172" s="1726"/>
      <c r="PN172" s="1726"/>
      <c r="PO172" s="1726"/>
      <c r="PP172" s="1726"/>
      <c r="PQ172" s="1726"/>
      <c r="PR172" s="1726"/>
      <c r="PS172" s="1726"/>
      <c r="PT172" s="1726"/>
      <c r="PU172" s="1726"/>
      <c r="PV172" s="1726"/>
      <c r="PW172" s="1726"/>
      <c r="PX172" s="1726"/>
      <c r="PY172" s="1726"/>
      <c r="PZ172" s="1726"/>
      <c r="QA172" s="1726"/>
      <c r="QB172" s="1726"/>
      <c r="QC172" s="1726"/>
      <c r="QD172" s="1726"/>
      <c r="QE172" s="1726"/>
      <c r="QF172" s="1726"/>
      <c r="QG172" s="1726"/>
      <c r="QH172" s="1726"/>
      <c r="QI172" s="1726"/>
      <c r="QJ172" s="1726"/>
      <c r="QK172" s="1664"/>
      <c r="QL172" s="1791"/>
      <c r="QM172" s="1664"/>
      <c r="QN172" s="1806"/>
      <c r="QO172" s="1806"/>
      <c r="QP172" s="1806"/>
      <c r="QQ172" s="1806"/>
      <c r="QR172" s="1806"/>
      <c r="QS172" s="1806"/>
      <c r="QT172" s="1806"/>
      <c r="QU172" s="1806"/>
      <c r="QV172" s="1806"/>
      <c r="QW172" s="1806"/>
      <c r="QX172" s="1806"/>
      <c r="QY172" s="1"/>
      <c r="QZ172" s="153"/>
      <c r="RA172" s="1"/>
      <c r="RB172" s="1"/>
      <c r="RC172" s="1"/>
      <c r="RD172" s="1"/>
      <c r="RE172" s="1"/>
      <c r="RF172" s="1"/>
      <c r="RG172" s="1"/>
      <c r="RH172" s="1"/>
      <c r="RI172" s="1"/>
      <c r="RJ172" s="1"/>
      <c r="RK172" s="1"/>
      <c r="RL172" s="1"/>
      <c r="RM172" s="1"/>
      <c r="RN172" s="3675"/>
      <c r="RO172" s="1"/>
      <c r="RP172" s="1"/>
      <c r="RQ172" s="1"/>
      <c r="RR172" s="1"/>
      <c r="RS172" s="1"/>
      <c r="RT172" s="1"/>
      <c r="RU172" s="1"/>
      <c r="RV172" s="1"/>
      <c r="RW172" s="1"/>
      <c r="RX172" s="1"/>
      <c r="RY172" s="1"/>
      <c r="RZ172" s="3675"/>
      <c r="SA172" s="1"/>
      <c r="SB172" s="1"/>
      <c r="SC172" s="1"/>
      <c r="SD172" s="126"/>
      <c r="SE172" s="1"/>
      <c r="SF172" s="153"/>
      <c r="SG172" s="1"/>
      <c r="SH172" s="1"/>
      <c r="SI172" s="1"/>
      <c r="SJ172" s="1"/>
      <c r="SK172" s="1"/>
      <c r="SL172" s="1"/>
      <c r="SM172" s="1"/>
      <c r="SN172" s="1"/>
      <c r="SO172" s="1"/>
      <c r="SP172" s="1"/>
      <c r="SQ172" s="1"/>
      <c r="SR172" s="1"/>
      <c r="SV172" s="1748"/>
      <c r="TD172" s="1"/>
    </row>
    <row r="173" spans="1:524" s="154" customFormat="1" x14ac:dyDescent="0.3">
      <c r="A173" s="1664"/>
      <c r="B173" s="1664"/>
      <c r="C173" s="1664"/>
      <c r="D173" s="1664"/>
      <c r="E173" s="1664"/>
      <c r="F173" s="1664"/>
      <c r="G173" s="1664"/>
      <c r="H173" s="1664"/>
      <c r="I173" s="1664"/>
      <c r="J173" s="1664"/>
      <c r="K173" s="1664"/>
      <c r="L173" s="1664"/>
      <c r="M173" s="1664"/>
      <c r="N173" s="1664"/>
      <c r="O173" s="1664"/>
      <c r="P173" s="1664"/>
      <c r="Q173" s="1664"/>
      <c r="R173" s="1664"/>
      <c r="S173" s="1791"/>
      <c r="T173" s="1664"/>
      <c r="U173" s="2060"/>
      <c r="V173" s="2060"/>
      <c r="W173" s="1799"/>
      <c r="X173" s="1799"/>
      <c r="Y173" s="1799"/>
      <c r="Z173" s="1799"/>
      <c r="AA173" s="2060"/>
      <c r="AB173" s="1799"/>
      <c r="AC173" s="1799"/>
      <c r="AD173" s="1799"/>
      <c r="AE173" s="1799"/>
      <c r="AF173" s="1799"/>
      <c r="AG173" s="1799"/>
      <c r="AH173" s="1795"/>
      <c r="AI173" s="1795"/>
      <c r="AJ173" s="1795"/>
      <c r="AK173" s="1795"/>
      <c r="AL173" s="1795"/>
      <c r="AM173" s="1795"/>
      <c r="AN173" s="1795"/>
      <c r="AO173" s="1795"/>
      <c r="AP173" s="1795"/>
      <c r="AQ173" s="1795"/>
      <c r="AR173" s="1795"/>
      <c r="AS173" s="1795"/>
      <c r="AT173" s="1795"/>
      <c r="AU173" s="1976"/>
      <c r="AV173" s="1798"/>
      <c r="AW173" s="1798"/>
      <c r="AX173" s="1798"/>
      <c r="AY173" s="1798"/>
      <c r="AZ173" s="1664"/>
      <c r="BA173" s="1791"/>
      <c r="BB173" s="1664"/>
      <c r="BC173" s="2640">
        <v>71</v>
      </c>
      <c r="BD173" s="2641" t="s">
        <v>877</v>
      </c>
      <c r="BE173" s="2641" t="s">
        <v>1566</v>
      </c>
      <c r="BF173" s="2641">
        <v>7900</v>
      </c>
      <c r="BG173" s="2066">
        <v>171</v>
      </c>
      <c r="BH173" s="2642">
        <v>1.5</v>
      </c>
      <c r="BI173" s="2643">
        <f t="shared" si="22"/>
        <v>0</v>
      </c>
      <c r="BJ173" s="2640">
        <f t="shared" si="23"/>
        <v>0</v>
      </c>
      <c r="BK173" s="2640">
        <f t="shared" si="24"/>
        <v>0</v>
      </c>
      <c r="BL173" s="2641">
        <f t="shared" si="25"/>
        <v>0</v>
      </c>
      <c r="BM173" s="2638">
        <f t="shared" si="26"/>
        <v>0</v>
      </c>
      <c r="BN173" s="2640">
        <v>273</v>
      </c>
      <c r="BO173" s="1664"/>
      <c r="BP173" s="1664"/>
      <c r="BQ173" s="1664"/>
      <c r="BR173" s="1664"/>
      <c r="BS173" s="1791"/>
      <c r="BT173" s="1664"/>
      <c r="BU173" s="1800"/>
      <c r="BV173" s="1800"/>
      <c r="BW173" s="1800"/>
      <c r="BX173" s="1800"/>
      <c r="BY173" s="1800"/>
      <c r="BZ173" s="1800"/>
      <c r="CA173" s="1800"/>
      <c r="CB173" s="1800"/>
      <c r="CC173" s="1800"/>
      <c r="CD173" s="1800"/>
      <c r="CE173" s="1791"/>
      <c r="CF173" s="1664"/>
      <c r="CG173" s="1726"/>
      <c r="CH173" s="1726"/>
      <c r="CI173" s="1726"/>
      <c r="CJ173" s="1726"/>
      <c r="CK173" s="1726"/>
      <c r="CL173" s="1726"/>
      <c r="CM173" s="1726"/>
      <c r="CN173" s="1726"/>
      <c r="CO173" s="1726"/>
      <c r="CP173" s="1726"/>
      <c r="CQ173" s="1726"/>
      <c r="CR173" s="1726"/>
      <c r="CS173" s="1726"/>
      <c r="CT173" s="1726"/>
      <c r="CU173" s="1726"/>
      <c r="CV173" s="1726"/>
      <c r="CW173" s="1726"/>
      <c r="CX173" s="1726"/>
      <c r="CY173" s="1726"/>
      <c r="CZ173" s="1726"/>
      <c r="DA173" s="1726"/>
      <c r="DB173" s="1726"/>
      <c r="DC173" s="1726"/>
      <c r="DD173" s="1726"/>
      <c r="DE173" s="1726"/>
      <c r="DF173" s="1726"/>
      <c r="DG173" s="1726"/>
      <c r="DH173" s="1726"/>
      <c r="DI173" s="1726"/>
      <c r="DJ173" s="1726"/>
      <c r="DK173" s="1726"/>
      <c r="DL173" s="1726"/>
      <c r="DM173" s="1726"/>
      <c r="DN173" s="1726"/>
      <c r="DO173" s="1726"/>
      <c r="DP173" s="1726"/>
      <c r="DQ173" s="1726"/>
      <c r="DR173" s="1664"/>
      <c r="DS173" s="1791"/>
      <c r="DT173" s="1664"/>
      <c r="DU173" s="1726"/>
      <c r="DV173" s="1726"/>
      <c r="DW173" s="1726"/>
      <c r="DX173" s="1726"/>
      <c r="DY173" s="1726"/>
      <c r="DZ173" s="1726"/>
      <c r="EA173" s="1726"/>
      <c r="EB173" s="1726"/>
      <c r="EC173" s="1726"/>
      <c r="ED173" s="1726"/>
      <c r="EE173" s="1726"/>
      <c r="EF173" s="1726"/>
      <c r="EG173" s="1726"/>
      <c r="EH173" s="1726"/>
      <c r="EI173" s="1726"/>
      <c r="EJ173" s="1726"/>
      <c r="EK173" s="1726"/>
      <c r="EL173" s="1726"/>
      <c r="EM173" s="1726"/>
      <c r="EN173" s="1726"/>
      <c r="EO173" s="1726"/>
      <c r="EP173" s="1726"/>
      <c r="EQ173" s="1726"/>
      <c r="ER173" s="1726"/>
      <c r="ES173" s="1726"/>
      <c r="ET173" s="1726"/>
      <c r="EU173" s="1726"/>
      <c r="EV173" s="1726"/>
      <c r="EW173" s="1726"/>
      <c r="EX173" s="1726"/>
      <c r="EY173" s="1726"/>
      <c r="EZ173" s="1726"/>
      <c r="FA173" s="1726"/>
      <c r="FB173" s="1726"/>
      <c r="FC173" s="1726"/>
      <c r="FD173" s="1801"/>
      <c r="FE173" s="1664"/>
      <c r="FF173" s="1804"/>
      <c r="FG173" s="1804"/>
      <c r="FH173" s="1804"/>
      <c r="FI173" s="1804"/>
      <c r="FJ173" s="1804"/>
      <c r="FK173" s="1804"/>
      <c r="FL173" s="1804"/>
      <c r="FM173" s="1804"/>
      <c r="FN173" s="1804"/>
      <c r="FO173" s="1804"/>
      <c r="FP173" s="1804"/>
      <c r="FQ173" s="1804"/>
      <c r="FR173" s="1804"/>
      <c r="FS173" s="1804"/>
      <c r="FT173" s="1804"/>
      <c r="FU173" s="1804"/>
      <c r="FV173" s="1804"/>
      <c r="FW173" s="1804"/>
      <c r="FX173" s="1804"/>
      <c r="FY173" s="1804"/>
      <c r="FZ173" s="1804"/>
      <c r="GA173" s="1804"/>
      <c r="GB173" s="1804"/>
      <c r="GC173" s="1804"/>
      <c r="GD173" s="1804"/>
      <c r="GE173" s="1804"/>
      <c r="GF173" s="1804"/>
      <c r="GG173" s="1804"/>
      <c r="GH173" s="1804"/>
      <c r="GI173" s="1804"/>
      <c r="GJ173" s="1804"/>
      <c r="GK173" s="1804"/>
      <c r="GL173" s="1804"/>
      <c r="GM173" s="1804"/>
      <c r="GN173" s="1804"/>
      <c r="GO173" s="1804"/>
      <c r="GP173" s="1804"/>
      <c r="GQ173" s="1804"/>
      <c r="GR173" s="1804"/>
      <c r="GS173" s="1804"/>
      <c r="GT173" s="1804"/>
      <c r="GU173" s="1804"/>
      <c r="GV173" s="1804"/>
      <c r="GW173" s="1804"/>
      <c r="GX173" s="1804"/>
      <c r="GY173" s="1804"/>
      <c r="GZ173" s="1804"/>
      <c r="HA173" s="1804"/>
      <c r="HB173" s="1804"/>
      <c r="HC173" s="1804"/>
      <c r="HD173" s="1804"/>
      <c r="HE173" s="1804"/>
      <c r="HF173" s="1804"/>
      <c r="HG173" s="1804"/>
      <c r="HH173" s="1804"/>
      <c r="HI173" s="1804"/>
      <c r="HJ173" s="1804"/>
      <c r="HK173" s="1804"/>
      <c r="HL173" s="1804"/>
      <c r="HM173" s="1804"/>
      <c r="HN173" s="1791"/>
      <c r="HO173" s="1664"/>
      <c r="HP173" s="1726"/>
      <c r="HQ173" s="1726"/>
      <c r="HR173" s="1726"/>
      <c r="HS173" s="1726"/>
      <c r="HT173" s="1726"/>
      <c r="HU173" s="1726"/>
      <c r="HV173" s="1726"/>
      <c r="HW173" s="1726"/>
      <c r="HX173" s="1726"/>
      <c r="HY173" s="1726"/>
      <c r="HZ173" s="1726"/>
      <c r="IA173" s="1726"/>
      <c r="IB173" s="1726"/>
      <c r="IC173" s="1726"/>
      <c r="ID173" s="1726"/>
      <c r="IE173" s="1726"/>
      <c r="IF173" s="1726"/>
      <c r="IG173" s="1726"/>
      <c r="IH173" s="1726"/>
      <c r="II173" s="1726"/>
      <c r="IJ173" s="1726"/>
      <c r="IK173" s="1726"/>
      <c r="IL173" s="1726"/>
      <c r="IM173" s="1726"/>
      <c r="IN173" s="1726"/>
      <c r="IO173" s="1726"/>
      <c r="IP173" s="1726"/>
      <c r="IQ173" s="1726"/>
      <c r="IR173" s="1726"/>
      <c r="IS173" s="1726"/>
      <c r="IT173" s="1726"/>
      <c r="IU173" s="1726"/>
      <c r="IV173" s="1726"/>
      <c r="IW173" s="1726"/>
      <c r="IX173" s="1726"/>
      <c r="IY173" s="1726"/>
      <c r="IZ173" s="1726"/>
      <c r="JA173" s="1791"/>
      <c r="JB173" s="1664"/>
      <c r="JC173" s="1664"/>
      <c r="JD173" s="1664"/>
      <c r="JE173" s="1664"/>
      <c r="JF173" s="1664"/>
      <c r="JG173" s="1664"/>
      <c r="JH173" s="1664"/>
      <c r="JI173" s="1664"/>
      <c r="JJ173" s="1664"/>
      <c r="JK173" s="1664"/>
      <c r="JL173" s="1664"/>
      <c r="JM173" s="1664"/>
      <c r="JN173" s="1791"/>
      <c r="JO173" s="1664"/>
      <c r="JP173" s="1726"/>
      <c r="JQ173" s="1726"/>
      <c r="JR173" s="1726"/>
      <c r="JS173" s="1726"/>
      <c r="JT173" s="1726"/>
      <c r="JU173" s="1726"/>
      <c r="JV173" s="1726"/>
      <c r="JW173" s="1726"/>
      <c r="JX173" s="1726"/>
      <c r="JY173" s="1726"/>
      <c r="JZ173" s="1726"/>
      <c r="KA173" s="1726"/>
      <c r="KB173" s="1726"/>
      <c r="KC173" s="1726"/>
      <c r="KD173" s="1726"/>
      <c r="KE173" s="1726"/>
      <c r="KF173" s="1726"/>
      <c r="KG173" s="1726"/>
      <c r="KH173" s="1726"/>
      <c r="KI173" s="1726"/>
      <c r="KJ173" s="1726"/>
      <c r="KK173" s="1726"/>
      <c r="KL173" s="1726"/>
      <c r="KM173" s="1726"/>
      <c r="KN173" s="1726"/>
      <c r="KO173" s="1726"/>
      <c r="KP173" s="1726"/>
      <c r="KQ173" s="1801"/>
      <c r="KR173" s="1726"/>
      <c r="KS173" s="1726"/>
      <c r="KT173" s="1726"/>
      <c r="KU173" s="1726"/>
      <c r="KV173" s="1726"/>
      <c r="KW173" s="1726"/>
      <c r="KX173" s="1726"/>
      <c r="KY173" s="1726"/>
      <c r="KZ173" s="1726"/>
      <c r="LA173" s="1726"/>
      <c r="LB173" s="1726"/>
      <c r="LC173" s="1726"/>
      <c r="LD173" s="1726"/>
      <c r="LE173" s="1726"/>
      <c r="LF173" s="1726"/>
      <c r="LG173" s="1726"/>
      <c r="LH173" s="1726"/>
      <c r="LI173" s="1726"/>
      <c r="LJ173" s="1726"/>
      <c r="LK173" s="1726"/>
      <c r="LL173" s="1726"/>
      <c r="LM173" s="1726"/>
      <c r="LN173" s="1726"/>
      <c r="LO173" s="1726"/>
      <c r="LP173" s="1726"/>
      <c r="LQ173" s="1726"/>
      <c r="LR173" s="1726"/>
      <c r="LS173" s="1726"/>
      <c r="LT173" s="1726"/>
      <c r="LU173" s="1726"/>
      <c r="LV173" s="1726"/>
      <c r="LW173" s="1664"/>
      <c r="LX173" s="1791"/>
      <c r="LY173" s="1664"/>
      <c r="LZ173" s="1664"/>
      <c r="MA173" s="1664"/>
      <c r="MB173" s="1664"/>
      <c r="MC173" s="1664"/>
      <c r="MD173" s="1664"/>
      <c r="ME173" s="1664"/>
      <c r="MF173" s="1664"/>
      <c r="MG173" s="1664"/>
      <c r="MH173" s="1791"/>
      <c r="MI173" s="1664"/>
      <c r="MJ173" s="1805"/>
      <c r="MK173" s="1805"/>
      <c r="ML173" s="1805"/>
      <c r="MM173" s="1805"/>
      <c r="MN173" s="1805"/>
      <c r="MO173" s="1805"/>
      <c r="MP173" s="1805"/>
      <c r="MQ173" s="1805"/>
      <c r="MR173" s="1805"/>
      <c r="MS173" s="1805"/>
      <c r="MT173" s="1805"/>
      <c r="MU173" s="1805"/>
      <c r="MV173" s="1805"/>
      <c r="MW173" s="1805"/>
      <c r="MX173" s="1805"/>
      <c r="MY173" s="1805"/>
      <c r="MZ173" s="1805"/>
      <c r="NA173" s="1805"/>
      <c r="NB173" s="1805"/>
      <c r="NC173" s="1805"/>
      <c r="ND173" s="1805"/>
      <c r="NE173" s="1805"/>
      <c r="NF173" s="1805"/>
      <c r="NG173" s="1805"/>
      <c r="NH173" s="1805"/>
      <c r="NI173" s="1805"/>
      <c r="NJ173" s="1805"/>
      <c r="NK173" s="1805"/>
      <c r="NL173" s="1805"/>
      <c r="NM173" s="1805"/>
      <c r="NN173" s="1805"/>
      <c r="NO173" s="1805"/>
      <c r="NP173" s="1805"/>
      <c r="NQ173" s="1805"/>
      <c r="NR173" s="1805"/>
      <c r="NS173" s="1791"/>
      <c r="NT173" s="1664"/>
      <c r="NU173" s="1726"/>
      <c r="NV173" s="1726"/>
      <c r="NW173" s="1726"/>
      <c r="NX173" s="1726"/>
      <c r="NY173" s="1726"/>
      <c r="NZ173" s="1726"/>
      <c r="OA173" s="1726"/>
      <c r="OB173" s="1726"/>
      <c r="OC173" s="1726"/>
      <c r="OD173" s="1726"/>
      <c r="OE173" s="1726"/>
      <c r="OF173" s="1726"/>
      <c r="OG173" s="1726"/>
      <c r="OH173" s="1726"/>
      <c r="OI173" s="1726"/>
      <c r="OJ173" s="1726"/>
      <c r="OK173" s="1726"/>
      <c r="OL173" s="1726"/>
      <c r="OM173" s="1726"/>
      <c r="ON173" s="1726"/>
      <c r="OO173" s="1726"/>
      <c r="OP173" s="1726"/>
      <c r="OQ173" s="1726"/>
      <c r="OR173" s="1726"/>
      <c r="OS173" s="1726"/>
      <c r="OT173" s="1726"/>
      <c r="OU173" s="1726"/>
      <c r="OV173" s="1726"/>
      <c r="OW173" s="1726"/>
      <c r="OX173" s="1726"/>
      <c r="OY173" s="1726"/>
      <c r="OZ173" s="1726"/>
      <c r="PA173" s="1726"/>
      <c r="PB173" s="1726"/>
      <c r="PC173" s="1726"/>
      <c r="PD173" s="1726"/>
      <c r="PE173" s="1726"/>
      <c r="PF173" s="1726"/>
      <c r="PG173" s="1726"/>
      <c r="PH173" s="1726"/>
      <c r="PI173" s="1726"/>
      <c r="PJ173" s="1726"/>
      <c r="PK173" s="1726"/>
      <c r="PL173" s="1726"/>
      <c r="PM173" s="1726"/>
      <c r="PN173" s="1726"/>
      <c r="PO173" s="1726"/>
      <c r="PP173" s="1726"/>
      <c r="PQ173" s="1726"/>
      <c r="PR173" s="1726"/>
      <c r="PS173" s="1726"/>
      <c r="PT173" s="1726"/>
      <c r="PU173" s="1726"/>
      <c r="PV173" s="1726"/>
      <c r="PW173" s="1726"/>
      <c r="PX173" s="1726"/>
      <c r="PY173" s="1726"/>
      <c r="PZ173" s="1726"/>
      <c r="QA173" s="1726"/>
      <c r="QB173" s="1726"/>
      <c r="QC173" s="1726"/>
      <c r="QD173" s="1726"/>
      <c r="QE173" s="1726"/>
      <c r="QF173" s="1726"/>
      <c r="QG173" s="1726"/>
      <c r="QH173" s="1726"/>
      <c r="QI173" s="1726"/>
      <c r="QJ173" s="1726"/>
      <c r="QK173" s="1664"/>
      <c r="QL173" s="1791"/>
      <c r="QM173" s="1664"/>
      <c r="QN173" s="1806"/>
      <c r="QO173" s="1806"/>
      <c r="QP173" s="1806"/>
      <c r="QQ173" s="1806"/>
      <c r="QR173" s="1806"/>
      <c r="QS173" s="1806"/>
      <c r="QT173" s="1806"/>
      <c r="QU173" s="1806"/>
      <c r="QV173" s="1806"/>
      <c r="QW173" s="1806"/>
      <c r="QX173" s="1806"/>
      <c r="QY173" s="1"/>
      <c r="QZ173" s="153"/>
      <c r="RA173" s="1"/>
      <c r="RB173" s="1"/>
      <c r="RC173" s="1"/>
      <c r="RD173" s="1"/>
      <c r="RE173" s="1"/>
      <c r="RF173" s="1"/>
      <c r="RG173" s="1"/>
      <c r="RH173" s="1"/>
      <c r="RI173" s="1"/>
      <c r="RJ173" s="1"/>
      <c r="RK173" s="1"/>
      <c r="RL173" s="1"/>
      <c r="RM173" s="1"/>
      <c r="RN173" s="3675"/>
      <c r="RO173" s="1"/>
      <c r="RP173" s="1"/>
      <c r="RQ173" s="1"/>
      <c r="RR173" s="1"/>
      <c r="RS173" s="1"/>
      <c r="RT173" s="1"/>
      <c r="RU173" s="1"/>
      <c r="RV173" s="1"/>
      <c r="RW173" s="1"/>
      <c r="RX173" s="1"/>
      <c r="RY173" s="1"/>
      <c r="RZ173" s="3675"/>
      <c r="SA173" s="1"/>
      <c r="SB173" s="1"/>
      <c r="SC173" s="1"/>
      <c r="SD173" s="126"/>
      <c r="SE173" s="1"/>
      <c r="SF173" s="153"/>
      <c r="SG173" s="1"/>
      <c r="SH173" s="1"/>
      <c r="SI173" s="1"/>
      <c r="SJ173" s="1"/>
      <c r="SK173" s="1"/>
      <c r="SL173" s="1"/>
      <c r="SM173" s="1"/>
      <c r="SN173" s="1"/>
      <c r="SO173" s="1"/>
      <c r="SP173" s="1"/>
      <c r="SQ173" s="1"/>
      <c r="SR173" s="1"/>
      <c r="SV173" s="1748"/>
      <c r="TD173" s="1"/>
    </row>
    <row r="174" spans="1:524" s="154" customFormat="1" x14ac:dyDescent="0.3">
      <c r="A174" s="1664"/>
      <c r="B174" s="1664"/>
      <c r="C174" s="1664"/>
      <c r="D174" s="1664"/>
      <c r="E174" s="1664"/>
      <c r="F174" s="1664"/>
      <c r="G174" s="1664"/>
      <c r="H174" s="1664"/>
      <c r="I174" s="1664"/>
      <c r="J174" s="1664"/>
      <c r="K174" s="1664"/>
      <c r="L174" s="1664"/>
      <c r="M174" s="1664"/>
      <c r="N174" s="1664"/>
      <c r="O174" s="1664"/>
      <c r="P174" s="1664"/>
      <c r="Q174" s="1664"/>
      <c r="R174" s="1664"/>
      <c r="S174" s="1791"/>
      <c r="T174" s="1664"/>
      <c r="U174" s="2611" t="s">
        <v>4710</v>
      </c>
      <c r="V174" s="1843" t="s">
        <v>4711</v>
      </c>
      <c r="W174" s="1799"/>
      <c r="X174" s="1799"/>
      <c r="Y174" s="1799"/>
      <c r="Z174" s="1799"/>
      <c r="AA174" s="2060"/>
      <c r="AB174" s="1799"/>
      <c r="AC174" s="1799"/>
      <c r="AD174" s="1799"/>
      <c r="AE174" s="1799"/>
      <c r="AF174" s="1799"/>
      <c r="AG174" s="1799"/>
      <c r="AH174" s="1795"/>
      <c r="AI174" s="1795"/>
      <c r="AJ174" s="1795"/>
      <c r="AK174" s="1795"/>
      <c r="AL174" s="1795"/>
      <c r="AM174" s="1795"/>
      <c r="AN174" s="1795"/>
      <c r="AO174" s="1795"/>
      <c r="AP174" s="1795"/>
      <c r="AQ174" s="1795"/>
      <c r="AR174" s="1795"/>
      <c r="AS174" s="1795"/>
      <c r="AT174" s="1795"/>
      <c r="AU174" s="2307"/>
      <c r="AV174" s="1843"/>
      <c r="AW174" s="1798"/>
      <c r="AX174" s="1798"/>
      <c r="AY174" s="1798"/>
      <c r="AZ174" s="1664"/>
      <c r="BA174" s="1791"/>
      <c r="BB174" s="1664"/>
      <c r="BC174" s="3697">
        <v>70</v>
      </c>
      <c r="BD174" s="2641" t="s">
        <v>877</v>
      </c>
      <c r="BE174" s="2641" t="s">
        <v>4712</v>
      </c>
      <c r="BF174" s="2641">
        <v>7860</v>
      </c>
      <c r="BG174" s="2066">
        <v>174</v>
      </c>
      <c r="BH174" s="2642">
        <v>1.5</v>
      </c>
      <c r="BI174" s="2643">
        <f t="shared" si="22"/>
        <v>0</v>
      </c>
      <c r="BJ174" s="2640">
        <f t="shared" si="23"/>
        <v>0</v>
      </c>
      <c r="BK174" s="2640">
        <f t="shared" si="24"/>
        <v>0</v>
      </c>
      <c r="BL174" s="2641">
        <f t="shared" si="25"/>
        <v>0</v>
      </c>
      <c r="BM174" s="2638">
        <f t="shared" si="26"/>
        <v>0</v>
      </c>
      <c r="BN174" s="2640">
        <v>171</v>
      </c>
      <c r="BO174" s="1664"/>
      <c r="BP174" s="1664"/>
      <c r="BQ174" s="1664"/>
      <c r="BR174" s="1664"/>
      <c r="BS174" s="1791"/>
      <c r="BT174" s="1664"/>
      <c r="BU174" s="1800"/>
      <c r="BV174" s="1800"/>
      <c r="BW174" s="1800"/>
      <c r="BX174" s="1800"/>
      <c r="BY174" s="1800"/>
      <c r="BZ174" s="1800"/>
      <c r="CA174" s="1800"/>
      <c r="CB174" s="1800"/>
      <c r="CC174" s="1800"/>
      <c r="CD174" s="1800"/>
      <c r="CE174" s="1791"/>
      <c r="CF174" s="1664"/>
      <c r="CG174" s="1726"/>
      <c r="CH174" s="1726"/>
      <c r="CI174" s="1726"/>
      <c r="CJ174" s="1726"/>
      <c r="CK174" s="1726"/>
      <c r="CL174" s="1726"/>
      <c r="CM174" s="1726"/>
      <c r="CN174" s="1726"/>
      <c r="CO174" s="1726"/>
      <c r="CP174" s="1726"/>
      <c r="CQ174" s="1726"/>
      <c r="CR174" s="1726"/>
      <c r="CS174" s="1726"/>
      <c r="CT174" s="1726"/>
      <c r="CU174" s="1726"/>
      <c r="CV174" s="1726"/>
      <c r="CW174" s="1726"/>
      <c r="CX174" s="1726"/>
      <c r="CY174" s="1726"/>
      <c r="CZ174" s="1726"/>
      <c r="DA174" s="1726"/>
      <c r="DB174" s="1726"/>
      <c r="DC174" s="1726"/>
      <c r="DD174" s="1726"/>
      <c r="DE174" s="1726"/>
      <c r="DF174" s="1726"/>
      <c r="DG174" s="1726"/>
      <c r="DH174" s="1726"/>
      <c r="DI174" s="1726"/>
      <c r="DJ174" s="1726"/>
      <c r="DK174" s="1726"/>
      <c r="DL174" s="1726"/>
      <c r="DM174" s="1726"/>
      <c r="DN174" s="1726"/>
      <c r="DO174" s="1726"/>
      <c r="DP174" s="1726"/>
      <c r="DQ174" s="1726"/>
      <c r="DR174" s="1664"/>
      <c r="DS174" s="1791"/>
      <c r="DT174" s="1664"/>
      <c r="DU174" s="1726"/>
      <c r="DV174" s="1726"/>
      <c r="DW174" s="1726"/>
      <c r="DX174" s="1726"/>
      <c r="DY174" s="1726"/>
      <c r="DZ174" s="1726"/>
      <c r="EA174" s="1726"/>
      <c r="EB174" s="1726"/>
      <c r="EC174" s="1726"/>
      <c r="ED174" s="1726"/>
      <c r="EE174" s="1726"/>
      <c r="EF174" s="1726"/>
      <c r="EG174" s="1726"/>
      <c r="EH174" s="1726"/>
      <c r="EI174" s="1726"/>
      <c r="EJ174" s="1726"/>
      <c r="EK174" s="1726"/>
      <c r="EL174" s="1726"/>
      <c r="EM174" s="1726"/>
      <c r="EN174" s="1726"/>
      <c r="EO174" s="1726"/>
      <c r="EP174" s="1726"/>
      <c r="EQ174" s="1726"/>
      <c r="ER174" s="1726"/>
      <c r="ES174" s="1726"/>
      <c r="ET174" s="1726"/>
      <c r="EU174" s="1726"/>
      <c r="EV174" s="1726"/>
      <c r="EW174" s="1726"/>
      <c r="EX174" s="1726"/>
      <c r="EY174" s="1726"/>
      <c r="EZ174" s="1726"/>
      <c r="FA174" s="1726"/>
      <c r="FB174" s="1726"/>
      <c r="FC174" s="1726"/>
      <c r="FD174" s="1801"/>
      <c r="FE174" s="1664"/>
      <c r="FF174" s="1804"/>
      <c r="FG174" s="1804"/>
      <c r="FH174" s="1804"/>
      <c r="FI174" s="1804"/>
      <c r="FJ174" s="1804"/>
      <c r="FK174" s="1804"/>
      <c r="FL174" s="1804"/>
      <c r="FM174" s="1804"/>
      <c r="FN174" s="1804"/>
      <c r="FO174" s="1804"/>
      <c r="FP174" s="1804"/>
      <c r="FQ174" s="1804"/>
      <c r="FR174" s="1804"/>
      <c r="FS174" s="1804"/>
      <c r="FT174" s="1804"/>
      <c r="FU174" s="1804"/>
      <c r="FV174" s="1804"/>
      <c r="FW174" s="1804"/>
      <c r="FX174" s="1804"/>
      <c r="FY174" s="1804"/>
      <c r="FZ174" s="1804"/>
      <c r="GA174" s="1804"/>
      <c r="GB174" s="1804"/>
      <c r="GC174" s="1804"/>
      <c r="GD174" s="1804"/>
      <c r="GE174" s="1804"/>
      <c r="GF174" s="1804"/>
      <c r="GG174" s="1804"/>
      <c r="GH174" s="1804"/>
      <c r="GI174" s="1804"/>
      <c r="GJ174" s="1804"/>
      <c r="GK174" s="1804"/>
      <c r="GL174" s="1804"/>
      <c r="GM174" s="1804"/>
      <c r="GN174" s="1804"/>
      <c r="GO174" s="1804"/>
      <c r="GP174" s="1804"/>
      <c r="GQ174" s="1804"/>
      <c r="GR174" s="1804"/>
      <c r="GS174" s="1804"/>
      <c r="GT174" s="1804"/>
      <c r="GU174" s="1804"/>
      <c r="GV174" s="1804"/>
      <c r="GW174" s="1804"/>
      <c r="GX174" s="1804"/>
      <c r="GY174" s="1804"/>
      <c r="GZ174" s="1804"/>
      <c r="HA174" s="1804"/>
      <c r="HB174" s="1804"/>
      <c r="HC174" s="1804"/>
      <c r="HD174" s="1804"/>
      <c r="HE174" s="1804"/>
      <c r="HF174" s="1804"/>
      <c r="HG174" s="1804"/>
      <c r="HH174" s="1804"/>
      <c r="HI174" s="1804"/>
      <c r="HJ174" s="1804"/>
      <c r="HK174" s="1804"/>
      <c r="HL174" s="1804"/>
      <c r="HM174" s="1804"/>
      <c r="HN174" s="1791"/>
      <c r="HO174" s="1664"/>
      <c r="HP174" s="1726"/>
      <c r="HQ174" s="1726"/>
      <c r="HR174" s="1726"/>
      <c r="HS174" s="1726"/>
      <c r="HT174" s="1726"/>
      <c r="HU174" s="1726"/>
      <c r="HV174" s="1726"/>
      <c r="HW174" s="1726"/>
      <c r="HX174" s="1726"/>
      <c r="HY174" s="1726"/>
      <c r="HZ174" s="1726"/>
      <c r="IA174" s="1726"/>
      <c r="IB174" s="1726"/>
      <c r="IC174" s="1726"/>
      <c r="ID174" s="1726"/>
      <c r="IE174" s="1726"/>
      <c r="IF174" s="1726"/>
      <c r="IG174" s="1726"/>
      <c r="IH174" s="1726"/>
      <c r="II174" s="1726"/>
      <c r="IJ174" s="1726"/>
      <c r="IK174" s="1726"/>
      <c r="IL174" s="1726"/>
      <c r="IM174" s="1726"/>
      <c r="IN174" s="1726"/>
      <c r="IO174" s="1726"/>
      <c r="IP174" s="1726"/>
      <c r="IQ174" s="1726"/>
      <c r="IR174" s="1726"/>
      <c r="IS174" s="1726"/>
      <c r="IT174" s="1726"/>
      <c r="IU174" s="1726"/>
      <c r="IV174" s="1726"/>
      <c r="IW174" s="1726"/>
      <c r="IX174" s="1726"/>
      <c r="IY174" s="1726"/>
      <c r="IZ174" s="1726"/>
      <c r="JA174" s="1791"/>
      <c r="JB174" s="1664"/>
      <c r="JC174" s="1664"/>
      <c r="JD174" s="1664"/>
      <c r="JE174" s="1664"/>
      <c r="JF174" s="1664"/>
      <c r="JG174" s="1664"/>
      <c r="JH174" s="1664"/>
      <c r="JI174" s="1664"/>
      <c r="JJ174" s="1664"/>
      <c r="JK174" s="1664"/>
      <c r="JL174" s="1664"/>
      <c r="JM174" s="1664"/>
      <c r="JN174" s="1791"/>
      <c r="JO174" s="1664"/>
      <c r="JP174" s="1726"/>
      <c r="JQ174" s="1726"/>
      <c r="JR174" s="1726"/>
      <c r="JS174" s="1726"/>
      <c r="JT174" s="1726"/>
      <c r="JU174" s="1726"/>
      <c r="JV174" s="1726"/>
      <c r="JW174" s="1726"/>
      <c r="JX174" s="1726"/>
      <c r="JY174" s="1726"/>
      <c r="JZ174" s="1726"/>
      <c r="KA174" s="1726"/>
      <c r="KB174" s="1726"/>
      <c r="KC174" s="1726"/>
      <c r="KD174" s="1726"/>
      <c r="KE174" s="1726"/>
      <c r="KF174" s="1726"/>
      <c r="KG174" s="1726"/>
      <c r="KH174" s="1726"/>
      <c r="KI174" s="1726"/>
      <c r="KJ174" s="1726"/>
      <c r="KK174" s="1726"/>
      <c r="KL174" s="1726"/>
      <c r="KM174" s="1726"/>
      <c r="KN174" s="1726"/>
      <c r="KO174" s="1726"/>
      <c r="KP174" s="1726"/>
      <c r="KQ174" s="1801"/>
      <c r="KR174" s="1726"/>
      <c r="KS174" s="1726"/>
      <c r="KT174" s="1726"/>
      <c r="KU174" s="1726"/>
      <c r="KV174" s="1726"/>
      <c r="KW174" s="1726"/>
      <c r="KX174" s="1726"/>
      <c r="KY174" s="1726"/>
      <c r="KZ174" s="1726"/>
      <c r="LA174" s="1726"/>
      <c r="LB174" s="1726"/>
      <c r="LC174" s="1726"/>
      <c r="LD174" s="1726"/>
      <c r="LE174" s="1726"/>
      <c r="LF174" s="1726"/>
      <c r="LG174" s="1726"/>
      <c r="LH174" s="1726"/>
      <c r="LI174" s="1726"/>
      <c r="LJ174" s="1726"/>
      <c r="LK174" s="1726"/>
      <c r="LL174" s="1726"/>
      <c r="LM174" s="1726"/>
      <c r="LN174" s="1726"/>
      <c r="LO174" s="1726"/>
      <c r="LP174" s="1726"/>
      <c r="LQ174" s="1726"/>
      <c r="LR174" s="1726"/>
      <c r="LS174" s="1726"/>
      <c r="LT174" s="1726"/>
      <c r="LU174" s="1726"/>
      <c r="LV174" s="1726"/>
      <c r="LW174" s="1664"/>
      <c r="LX174" s="1791"/>
      <c r="LY174" s="1664"/>
      <c r="LZ174" s="1664"/>
      <c r="MA174" s="1664"/>
      <c r="MB174" s="1664"/>
      <c r="MC174" s="1664"/>
      <c r="MD174" s="1664"/>
      <c r="ME174" s="1664"/>
      <c r="MF174" s="1664"/>
      <c r="MG174" s="1664"/>
      <c r="MH174" s="1791"/>
      <c r="MI174" s="1664"/>
      <c r="MJ174" s="1805"/>
      <c r="MK174" s="1805"/>
      <c r="ML174" s="1805"/>
      <c r="MM174" s="1805"/>
      <c r="MN174" s="1805"/>
      <c r="MO174" s="1805"/>
      <c r="MP174" s="1805"/>
      <c r="MQ174" s="1805"/>
      <c r="MR174" s="1805"/>
      <c r="MS174" s="1805"/>
      <c r="MT174" s="1805"/>
      <c r="MU174" s="1805"/>
      <c r="MV174" s="1805"/>
      <c r="MW174" s="1805"/>
      <c r="MX174" s="1805"/>
      <c r="MY174" s="1805"/>
      <c r="MZ174" s="1805"/>
      <c r="NA174" s="1805"/>
      <c r="NB174" s="1805"/>
      <c r="NC174" s="1805"/>
      <c r="ND174" s="1805"/>
      <c r="NE174" s="1805"/>
      <c r="NF174" s="1805"/>
      <c r="NG174" s="1805"/>
      <c r="NH174" s="1805"/>
      <c r="NI174" s="1805"/>
      <c r="NJ174" s="1805"/>
      <c r="NK174" s="1805"/>
      <c r="NL174" s="1805"/>
      <c r="NM174" s="1805"/>
      <c r="NN174" s="1805"/>
      <c r="NO174" s="1805"/>
      <c r="NP174" s="1805"/>
      <c r="NQ174" s="1805"/>
      <c r="NR174" s="1805"/>
      <c r="NS174" s="1791"/>
      <c r="NT174" s="1664"/>
      <c r="NU174" s="1726"/>
      <c r="NV174" s="1726"/>
      <c r="NW174" s="1726"/>
      <c r="NX174" s="1726"/>
      <c r="NY174" s="1726"/>
      <c r="NZ174" s="1726"/>
      <c r="OA174" s="1726"/>
      <c r="OB174" s="1726"/>
      <c r="OC174" s="1726"/>
      <c r="OD174" s="1726"/>
      <c r="OE174" s="1726"/>
      <c r="OF174" s="1726"/>
      <c r="OG174" s="1726"/>
      <c r="OH174" s="1726"/>
      <c r="OI174" s="1726"/>
      <c r="OJ174" s="1726"/>
      <c r="OK174" s="1726"/>
      <c r="OL174" s="1726"/>
      <c r="OM174" s="1726"/>
      <c r="ON174" s="1726"/>
      <c r="OO174" s="1726"/>
      <c r="OP174" s="1726"/>
      <c r="OQ174" s="1726"/>
      <c r="OR174" s="1726"/>
      <c r="OS174" s="1726"/>
      <c r="OT174" s="1726"/>
      <c r="OU174" s="1726"/>
      <c r="OV174" s="1726"/>
      <c r="OW174" s="1726"/>
      <c r="OX174" s="1726"/>
      <c r="OY174" s="1726"/>
      <c r="OZ174" s="1726"/>
      <c r="PA174" s="1726"/>
      <c r="PB174" s="1726"/>
      <c r="PC174" s="1726"/>
      <c r="PD174" s="1726"/>
      <c r="PE174" s="1726"/>
      <c r="PF174" s="1726"/>
      <c r="PG174" s="1726"/>
      <c r="PH174" s="1726"/>
      <c r="PI174" s="1726"/>
      <c r="PJ174" s="1726"/>
      <c r="PK174" s="1726"/>
      <c r="PL174" s="1726"/>
      <c r="PM174" s="1726"/>
      <c r="PN174" s="1726"/>
      <c r="PO174" s="1726"/>
      <c r="PP174" s="1726"/>
      <c r="PQ174" s="1726"/>
      <c r="PR174" s="1726"/>
      <c r="PS174" s="1726"/>
      <c r="PT174" s="1726"/>
      <c r="PU174" s="1726"/>
      <c r="PV174" s="1726"/>
      <c r="PW174" s="1726"/>
      <c r="PX174" s="1726"/>
      <c r="PY174" s="1726"/>
      <c r="PZ174" s="1726"/>
      <c r="QA174" s="1726"/>
      <c r="QB174" s="1726"/>
      <c r="QC174" s="1726"/>
      <c r="QD174" s="1726"/>
      <c r="QE174" s="1726"/>
      <c r="QF174" s="1726"/>
      <c r="QG174" s="1726"/>
      <c r="QH174" s="1726"/>
      <c r="QI174" s="1726"/>
      <c r="QJ174" s="1726"/>
      <c r="QK174" s="1664"/>
      <c r="QL174" s="1791"/>
      <c r="QM174" s="1664"/>
      <c r="QN174" s="1806"/>
      <c r="QO174" s="1806"/>
      <c r="QP174" s="1806"/>
      <c r="QQ174" s="1806"/>
      <c r="QR174" s="1806"/>
      <c r="QS174" s="1806"/>
      <c r="QT174" s="1806"/>
      <c r="QU174" s="1806"/>
      <c r="QV174" s="1806"/>
      <c r="QW174" s="1806"/>
      <c r="QX174" s="1806"/>
      <c r="QY174" s="1"/>
      <c r="QZ174" s="153"/>
      <c r="RA174" s="1"/>
      <c r="RB174" s="1"/>
      <c r="RC174" s="1"/>
      <c r="RD174" s="1"/>
      <c r="RE174" s="1"/>
      <c r="RF174" s="1"/>
      <c r="RG174" s="1"/>
      <c r="RH174" s="1"/>
      <c r="RI174" s="1"/>
      <c r="RJ174" s="1"/>
      <c r="RK174" s="1"/>
      <c r="RL174" s="1"/>
      <c r="RM174" s="1"/>
      <c r="RN174" s="3675"/>
      <c r="RO174" s="1"/>
      <c r="RP174" s="1"/>
      <c r="RQ174" s="1"/>
      <c r="RR174" s="1"/>
      <c r="RS174" s="1"/>
      <c r="RT174" s="1"/>
      <c r="RU174" s="1"/>
      <c r="RV174" s="1"/>
      <c r="RW174" s="1"/>
      <c r="RX174" s="1"/>
      <c r="RY174" s="1"/>
      <c r="RZ174" s="3675"/>
      <c r="SA174" s="1"/>
      <c r="SB174" s="1"/>
      <c r="SC174" s="1"/>
      <c r="SD174" s="126"/>
      <c r="SE174" s="1"/>
      <c r="SF174" s="153"/>
      <c r="SG174" s="1"/>
      <c r="SH174" s="1"/>
      <c r="SI174" s="1"/>
      <c r="SJ174" s="1"/>
      <c r="SK174" s="1"/>
      <c r="SL174" s="1"/>
      <c r="SM174" s="1"/>
      <c r="SN174" s="1"/>
      <c r="SO174" s="1"/>
      <c r="SP174" s="1"/>
      <c r="SQ174" s="1"/>
      <c r="SR174" s="1"/>
      <c r="SV174" s="1748"/>
      <c r="TD174" s="1"/>
    </row>
    <row r="175" spans="1:524" s="154" customFormat="1" x14ac:dyDescent="0.3">
      <c r="A175" s="1664"/>
      <c r="B175" s="1664"/>
      <c r="C175" s="1664"/>
      <c r="D175" s="1664"/>
      <c r="E175" s="1664"/>
      <c r="F175" s="1664"/>
      <c r="G175" s="1664"/>
      <c r="H175" s="1664"/>
      <c r="I175" s="1664"/>
      <c r="J175" s="1664"/>
      <c r="K175" s="1664"/>
      <c r="L175" s="1664"/>
      <c r="M175" s="1664"/>
      <c r="N175" s="1664"/>
      <c r="O175" s="1664"/>
      <c r="P175" s="1664"/>
      <c r="Q175" s="1664"/>
      <c r="R175" s="1664"/>
      <c r="S175" s="1791"/>
      <c r="T175" s="1664"/>
      <c r="U175" s="2657"/>
      <c r="V175" s="2356" t="s">
        <v>4713</v>
      </c>
      <c r="W175" s="1799"/>
      <c r="X175" s="1799"/>
      <c r="Y175" s="1799"/>
      <c r="Z175" s="2060"/>
      <c r="AA175" s="2060"/>
      <c r="AB175" s="1799"/>
      <c r="AC175" s="1799"/>
      <c r="AD175" s="1799"/>
      <c r="AE175" s="1799"/>
      <c r="AF175" s="1799"/>
      <c r="AG175" s="1795"/>
      <c r="AH175" s="1795"/>
      <c r="AI175" s="1795"/>
      <c r="AJ175" s="1795"/>
      <c r="AK175" s="1795"/>
      <c r="AL175" s="1795"/>
      <c r="AM175" s="1795"/>
      <c r="AN175" s="1795"/>
      <c r="AO175" s="1795"/>
      <c r="AP175" s="1795"/>
      <c r="AQ175" s="1795"/>
      <c r="AR175" s="1795"/>
      <c r="AS175" s="1795"/>
      <c r="AT175" s="1795"/>
      <c r="AU175" s="1934"/>
      <c r="AV175" s="2306"/>
      <c r="AW175" s="1798"/>
      <c r="AX175" s="1798"/>
      <c r="AY175" s="1798"/>
      <c r="AZ175" s="1664"/>
      <c r="BA175" s="1791"/>
      <c r="BB175" s="1664"/>
      <c r="BC175" s="2640">
        <v>69</v>
      </c>
      <c r="BD175" s="2641" t="s">
        <v>877</v>
      </c>
      <c r="BE175" s="2641" t="s">
        <v>1581</v>
      </c>
      <c r="BF175" s="2641">
        <v>7800</v>
      </c>
      <c r="BG175" s="2066">
        <v>177</v>
      </c>
      <c r="BH175" s="2642">
        <v>1.1000000000000001</v>
      </c>
      <c r="BI175" s="2643">
        <f t="shared" si="22"/>
        <v>0</v>
      </c>
      <c r="BJ175" s="2640">
        <f t="shared" si="23"/>
        <v>0</v>
      </c>
      <c r="BK175" s="2640">
        <f t="shared" si="24"/>
        <v>0</v>
      </c>
      <c r="BL175" s="2641">
        <f t="shared" si="25"/>
        <v>0</v>
      </c>
      <c r="BM175" s="2638">
        <f t="shared" si="26"/>
        <v>0</v>
      </c>
      <c r="BN175" s="2640">
        <v>128</v>
      </c>
      <c r="BO175" s="1664"/>
      <c r="BP175" s="1664"/>
      <c r="BQ175" s="1664"/>
      <c r="BR175" s="1664"/>
      <c r="BS175" s="1791"/>
      <c r="BT175" s="1664"/>
      <c r="BU175" s="1800"/>
      <c r="BV175" s="1800"/>
      <c r="BW175" s="1800"/>
      <c r="BX175" s="1800"/>
      <c r="BY175" s="1800"/>
      <c r="BZ175" s="1800"/>
      <c r="CA175" s="1800"/>
      <c r="CB175" s="1800"/>
      <c r="CC175" s="1800"/>
      <c r="CD175" s="1800"/>
      <c r="CE175" s="1791"/>
      <c r="CF175" s="1664"/>
      <c r="CG175" s="1726"/>
      <c r="CH175" s="1726"/>
      <c r="CI175" s="1726"/>
      <c r="CJ175" s="1726"/>
      <c r="CK175" s="1726"/>
      <c r="CL175" s="1726"/>
      <c r="CM175" s="1726"/>
      <c r="CN175" s="1726"/>
      <c r="CO175" s="1726"/>
      <c r="CP175" s="1726"/>
      <c r="CQ175" s="1726"/>
      <c r="CR175" s="1726"/>
      <c r="CS175" s="1726"/>
      <c r="CT175" s="1726"/>
      <c r="CU175" s="1726"/>
      <c r="CV175" s="1726"/>
      <c r="CW175" s="1726"/>
      <c r="CX175" s="1726"/>
      <c r="CY175" s="1726"/>
      <c r="CZ175" s="1726"/>
      <c r="DA175" s="1726"/>
      <c r="DB175" s="1726"/>
      <c r="DC175" s="1726"/>
      <c r="DD175" s="1726"/>
      <c r="DE175" s="1726"/>
      <c r="DF175" s="1726"/>
      <c r="DG175" s="1726"/>
      <c r="DH175" s="1726"/>
      <c r="DI175" s="1726"/>
      <c r="DJ175" s="1726"/>
      <c r="DK175" s="1726"/>
      <c r="DL175" s="1726"/>
      <c r="DM175" s="1726"/>
      <c r="DN175" s="1726"/>
      <c r="DO175" s="1726"/>
      <c r="DP175" s="1726"/>
      <c r="DQ175" s="1726"/>
      <c r="DR175" s="1664"/>
      <c r="DS175" s="1791"/>
      <c r="DT175" s="1664"/>
      <c r="DU175" s="1726"/>
      <c r="DV175" s="1726"/>
      <c r="DW175" s="1726"/>
      <c r="DX175" s="1726"/>
      <c r="DY175" s="1726"/>
      <c r="DZ175" s="1726"/>
      <c r="EA175" s="1726"/>
      <c r="EB175" s="1726"/>
      <c r="EC175" s="1726"/>
      <c r="ED175" s="1726"/>
      <c r="EE175" s="1726"/>
      <c r="EF175" s="1726"/>
      <c r="EG175" s="1726"/>
      <c r="EH175" s="1726"/>
      <c r="EI175" s="1726"/>
      <c r="EJ175" s="1726"/>
      <c r="EK175" s="1726"/>
      <c r="EL175" s="1726"/>
      <c r="EM175" s="1726"/>
      <c r="EN175" s="1726"/>
      <c r="EO175" s="1726"/>
      <c r="EP175" s="1726"/>
      <c r="EQ175" s="1726"/>
      <c r="ER175" s="1726"/>
      <c r="ES175" s="1726"/>
      <c r="ET175" s="1726"/>
      <c r="EU175" s="1726"/>
      <c r="EV175" s="1726"/>
      <c r="EW175" s="1726"/>
      <c r="EX175" s="1726"/>
      <c r="EY175" s="1726"/>
      <c r="EZ175" s="1726"/>
      <c r="FA175" s="1726"/>
      <c r="FB175" s="1726"/>
      <c r="FC175" s="1726"/>
      <c r="FD175" s="1801"/>
      <c r="FE175" s="1664"/>
      <c r="FF175" s="1804"/>
      <c r="FG175" s="1804"/>
      <c r="FH175" s="1804"/>
      <c r="FI175" s="1804"/>
      <c r="FJ175" s="1804"/>
      <c r="FK175" s="1804"/>
      <c r="FL175" s="1804"/>
      <c r="FM175" s="1804"/>
      <c r="FN175" s="1804"/>
      <c r="FO175" s="1804"/>
      <c r="FP175" s="1804"/>
      <c r="FQ175" s="1804"/>
      <c r="FR175" s="1804"/>
      <c r="FS175" s="1804"/>
      <c r="FT175" s="1804"/>
      <c r="FU175" s="1804"/>
      <c r="FV175" s="1804"/>
      <c r="FW175" s="1804"/>
      <c r="FX175" s="1804"/>
      <c r="FY175" s="1804"/>
      <c r="FZ175" s="1804"/>
      <c r="GA175" s="1804"/>
      <c r="GB175" s="1804"/>
      <c r="GC175" s="1804"/>
      <c r="GD175" s="1804"/>
      <c r="GE175" s="1804"/>
      <c r="GF175" s="1804"/>
      <c r="GG175" s="1804"/>
      <c r="GH175" s="1804"/>
      <c r="GI175" s="1804"/>
      <c r="GJ175" s="1804"/>
      <c r="GK175" s="1804"/>
      <c r="GL175" s="1804"/>
      <c r="GM175" s="1804"/>
      <c r="GN175" s="1804"/>
      <c r="GO175" s="1804"/>
      <c r="GP175" s="1804"/>
      <c r="GQ175" s="1804"/>
      <c r="GR175" s="1804"/>
      <c r="GS175" s="1804"/>
      <c r="GT175" s="1804"/>
      <c r="GU175" s="1804"/>
      <c r="GV175" s="1804"/>
      <c r="GW175" s="1804"/>
      <c r="GX175" s="1804"/>
      <c r="GY175" s="1804"/>
      <c r="GZ175" s="1804"/>
      <c r="HA175" s="1804"/>
      <c r="HB175" s="1804"/>
      <c r="HC175" s="1804"/>
      <c r="HD175" s="1804"/>
      <c r="HE175" s="1804"/>
      <c r="HF175" s="1804"/>
      <c r="HG175" s="1804"/>
      <c r="HH175" s="1804"/>
      <c r="HI175" s="1804"/>
      <c r="HJ175" s="1804"/>
      <c r="HK175" s="1804"/>
      <c r="HL175" s="1804"/>
      <c r="HM175" s="1804"/>
      <c r="HN175" s="1791"/>
      <c r="HO175" s="1664"/>
      <c r="HP175" s="1726"/>
      <c r="HQ175" s="1726"/>
      <c r="HR175" s="1726"/>
      <c r="HS175" s="1726"/>
      <c r="HT175" s="1726"/>
      <c r="HU175" s="1726"/>
      <c r="HV175" s="1726"/>
      <c r="HW175" s="1726"/>
      <c r="HX175" s="1726"/>
      <c r="HY175" s="1726"/>
      <c r="HZ175" s="1726"/>
      <c r="IA175" s="1726"/>
      <c r="IB175" s="1726"/>
      <c r="IC175" s="1726"/>
      <c r="ID175" s="1726"/>
      <c r="IE175" s="1726"/>
      <c r="IF175" s="1726"/>
      <c r="IG175" s="1726"/>
      <c r="IH175" s="1726"/>
      <c r="II175" s="1726"/>
      <c r="IJ175" s="1726"/>
      <c r="IK175" s="1726"/>
      <c r="IL175" s="1726"/>
      <c r="IM175" s="1726"/>
      <c r="IN175" s="1726"/>
      <c r="IO175" s="1726"/>
      <c r="IP175" s="1726"/>
      <c r="IQ175" s="1726"/>
      <c r="IR175" s="1726"/>
      <c r="IS175" s="1726"/>
      <c r="IT175" s="1726"/>
      <c r="IU175" s="1726"/>
      <c r="IV175" s="1726"/>
      <c r="IW175" s="1726"/>
      <c r="IX175" s="1726"/>
      <c r="IY175" s="1726"/>
      <c r="IZ175" s="1726"/>
      <c r="JA175" s="1791"/>
      <c r="JB175" s="1664"/>
      <c r="JC175" s="1664"/>
      <c r="JD175" s="1664"/>
      <c r="JE175" s="1664"/>
      <c r="JF175" s="1664"/>
      <c r="JG175" s="1664"/>
      <c r="JH175" s="1664"/>
      <c r="JI175" s="1664"/>
      <c r="JJ175" s="1664"/>
      <c r="JK175" s="1664"/>
      <c r="JL175" s="1664"/>
      <c r="JM175" s="1664"/>
      <c r="JN175" s="1791"/>
      <c r="JO175" s="1664"/>
      <c r="JP175" s="1726"/>
      <c r="JQ175" s="1726"/>
      <c r="JR175" s="1726"/>
      <c r="JS175" s="1726"/>
      <c r="JT175" s="1726"/>
      <c r="JU175" s="1726"/>
      <c r="JV175" s="1726"/>
      <c r="JW175" s="1726"/>
      <c r="JX175" s="1726"/>
      <c r="JY175" s="1726"/>
      <c r="JZ175" s="1726"/>
      <c r="KA175" s="1726"/>
      <c r="KB175" s="1726"/>
      <c r="KC175" s="1726"/>
      <c r="KD175" s="1726"/>
      <c r="KE175" s="1726"/>
      <c r="KF175" s="1726"/>
      <c r="KG175" s="1726"/>
      <c r="KH175" s="1726"/>
      <c r="KI175" s="1726"/>
      <c r="KJ175" s="1726"/>
      <c r="KK175" s="1726"/>
      <c r="KL175" s="1726"/>
      <c r="KM175" s="1726"/>
      <c r="KN175" s="1726"/>
      <c r="KO175" s="1726"/>
      <c r="KP175" s="1726"/>
      <c r="KQ175" s="1801"/>
      <c r="KR175" s="1726"/>
      <c r="KS175" s="1726"/>
      <c r="KT175" s="1726"/>
      <c r="KU175" s="1726"/>
      <c r="KV175" s="1726"/>
      <c r="KW175" s="1726"/>
      <c r="KX175" s="1726"/>
      <c r="KY175" s="1726"/>
      <c r="KZ175" s="1726"/>
      <c r="LA175" s="1726"/>
      <c r="LB175" s="1726"/>
      <c r="LC175" s="1726"/>
      <c r="LD175" s="1726"/>
      <c r="LE175" s="1726"/>
      <c r="LF175" s="1726"/>
      <c r="LG175" s="1726"/>
      <c r="LH175" s="1726"/>
      <c r="LI175" s="1726"/>
      <c r="LJ175" s="1726"/>
      <c r="LK175" s="1726"/>
      <c r="LL175" s="1726"/>
      <c r="LM175" s="1726"/>
      <c r="LN175" s="1726"/>
      <c r="LO175" s="1726"/>
      <c r="LP175" s="1726"/>
      <c r="LQ175" s="1726"/>
      <c r="LR175" s="1726"/>
      <c r="LS175" s="1726"/>
      <c r="LT175" s="1726"/>
      <c r="LU175" s="1726"/>
      <c r="LV175" s="1726"/>
      <c r="LW175" s="1664"/>
      <c r="LX175" s="1791"/>
      <c r="LY175" s="1664"/>
      <c r="LZ175" s="1664"/>
      <c r="MA175" s="1664"/>
      <c r="MB175" s="1664"/>
      <c r="MC175" s="1664"/>
      <c r="MD175" s="1664"/>
      <c r="ME175" s="1664"/>
      <c r="MF175" s="1664"/>
      <c r="MG175" s="1664"/>
      <c r="MH175" s="1791"/>
      <c r="MI175" s="1664"/>
      <c r="MJ175" s="1805"/>
      <c r="MK175" s="1805"/>
      <c r="ML175" s="1805"/>
      <c r="MM175" s="1805"/>
      <c r="MN175" s="1805"/>
      <c r="MO175" s="1805"/>
      <c r="MP175" s="1805"/>
      <c r="MQ175" s="1805"/>
      <c r="MR175" s="1805"/>
      <c r="MS175" s="1805"/>
      <c r="MT175" s="1805"/>
      <c r="MU175" s="1805"/>
      <c r="MV175" s="1805"/>
      <c r="MW175" s="1805"/>
      <c r="MX175" s="1805"/>
      <c r="MY175" s="1805"/>
      <c r="MZ175" s="1805"/>
      <c r="NA175" s="1805"/>
      <c r="NB175" s="1805"/>
      <c r="NC175" s="1805"/>
      <c r="ND175" s="1805"/>
      <c r="NE175" s="1805"/>
      <c r="NF175" s="1805"/>
      <c r="NG175" s="1805"/>
      <c r="NH175" s="1805"/>
      <c r="NI175" s="1805"/>
      <c r="NJ175" s="1805"/>
      <c r="NK175" s="1805"/>
      <c r="NL175" s="1805"/>
      <c r="NM175" s="1805"/>
      <c r="NN175" s="1805"/>
      <c r="NO175" s="1805"/>
      <c r="NP175" s="1805"/>
      <c r="NQ175" s="1805"/>
      <c r="NR175" s="1805"/>
      <c r="NS175" s="1791"/>
      <c r="NT175" s="1664"/>
      <c r="NU175" s="1726"/>
      <c r="NV175" s="1726"/>
      <c r="NW175" s="1726"/>
      <c r="NX175" s="1726"/>
      <c r="NY175" s="1726"/>
      <c r="NZ175" s="1726"/>
      <c r="OA175" s="1726"/>
      <c r="OB175" s="1726"/>
      <c r="OC175" s="1726"/>
      <c r="OD175" s="1726"/>
      <c r="OE175" s="1726"/>
      <c r="OF175" s="1726"/>
      <c r="OG175" s="1726"/>
      <c r="OH175" s="1726"/>
      <c r="OI175" s="1726"/>
      <c r="OJ175" s="1726"/>
      <c r="OK175" s="1726"/>
      <c r="OL175" s="1726"/>
      <c r="OM175" s="1726"/>
      <c r="ON175" s="1726"/>
      <c r="OO175" s="1726"/>
      <c r="OP175" s="1726"/>
      <c r="OQ175" s="1726"/>
      <c r="OR175" s="1726"/>
      <c r="OS175" s="1726"/>
      <c r="OT175" s="1726"/>
      <c r="OU175" s="1726"/>
      <c r="OV175" s="1726"/>
      <c r="OW175" s="1726"/>
      <c r="OX175" s="1726"/>
      <c r="OY175" s="1726"/>
      <c r="OZ175" s="1726"/>
      <c r="PA175" s="1726"/>
      <c r="PB175" s="1726"/>
      <c r="PC175" s="1726"/>
      <c r="PD175" s="1726"/>
      <c r="PE175" s="1726"/>
      <c r="PF175" s="1726"/>
      <c r="PG175" s="1726"/>
      <c r="PH175" s="1726"/>
      <c r="PI175" s="1726"/>
      <c r="PJ175" s="1726"/>
      <c r="PK175" s="1726"/>
      <c r="PL175" s="1726"/>
      <c r="PM175" s="1726"/>
      <c r="PN175" s="1726"/>
      <c r="PO175" s="1726"/>
      <c r="PP175" s="1726"/>
      <c r="PQ175" s="1726"/>
      <c r="PR175" s="1726"/>
      <c r="PS175" s="1726"/>
      <c r="PT175" s="1726"/>
      <c r="PU175" s="1726"/>
      <c r="PV175" s="1726"/>
      <c r="PW175" s="1726"/>
      <c r="PX175" s="1726"/>
      <c r="PY175" s="1726"/>
      <c r="PZ175" s="1726"/>
      <c r="QA175" s="1726"/>
      <c r="QB175" s="1726"/>
      <c r="QC175" s="1726"/>
      <c r="QD175" s="1726"/>
      <c r="QE175" s="1726"/>
      <c r="QF175" s="1726"/>
      <c r="QG175" s="1726"/>
      <c r="QH175" s="1726"/>
      <c r="QI175" s="1726"/>
      <c r="QJ175" s="1726"/>
      <c r="QK175" s="1664"/>
      <c r="QL175" s="1791"/>
      <c r="QM175" s="1664"/>
      <c r="QN175" s="1806"/>
      <c r="QO175" s="1806"/>
      <c r="QP175" s="1806"/>
      <c r="QQ175" s="1806"/>
      <c r="QR175" s="1806"/>
      <c r="QS175" s="1806"/>
      <c r="QT175" s="1806"/>
      <c r="QU175" s="1806"/>
      <c r="QV175" s="1806"/>
      <c r="QW175" s="1806"/>
      <c r="QX175" s="1806"/>
      <c r="QY175" s="1"/>
      <c r="QZ175" s="153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3675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3675"/>
      <c r="SA175" s="1"/>
      <c r="SB175" s="1"/>
      <c r="SC175" s="1"/>
      <c r="SD175" s="126"/>
      <c r="SE175" s="1"/>
      <c r="SF175" s="153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SV175" s="1748"/>
      <c r="TD175" s="1"/>
    </row>
    <row r="176" spans="1:524" s="154" customFormat="1" x14ac:dyDescent="0.3">
      <c r="A176" s="1664"/>
      <c r="B176" s="1664"/>
      <c r="C176" s="1664"/>
      <c r="D176" s="1664"/>
      <c r="E176" s="1664"/>
      <c r="F176" s="1664"/>
      <c r="G176" s="1664"/>
      <c r="H176" s="1664"/>
      <c r="I176" s="1664"/>
      <c r="J176" s="1664"/>
      <c r="K176" s="1664"/>
      <c r="L176" s="1664"/>
      <c r="M176" s="1664"/>
      <c r="N176" s="1664"/>
      <c r="O176" s="1664"/>
      <c r="P176" s="1664"/>
      <c r="Q176" s="1664"/>
      <c r="R176" s="1664"/>
      <c r="S176" s="1791"/>
      <c r="T176" s="1664"/>
      <c r="U176" s="2285" t="s">
        <v>4714</v>
      </c>
      <c r="V176" s="2480">
        <v>0</v>
      </c>
      <c r="W176" s="1799"/>
      <c r="X176" s="1799"/>
      <c r="Y176" s="1799"/>
      <c r="Z176" s="1799"/>
      <c r="AA176" s="1799"/>
      <c r="AB176" s="1799"/>
      <c r="AC176" s="1799"/>
      <c r="AD176" s="1799"/>
      <c r="AE176" s="1799"/>
      <c r="AF176" s="1799"/>
      <c r="AG176" s="1799"/>
      <c r="AH176" s="1795"/>
      <c r="AI176" s="1795"/>
      <c r="AJ176" s="1795"/>
      <c r="AK176" s="1795"/>
      <c r="AL176" s="1795"/>
      <c r="AM176" s="1795"/>
      <c r="AN176" s="1795"/>
      <c r="AO176" s="1795"/>
      <c r="AP176" s="1795"/>
      <c r="AQ176" s="1795"/>
      <c r="AR176" s="1795"/>
      <c r="AS176" s="1795"/>
      <c r="AT176" s="1795"/>
      <c r="AU176" s="2330"/>
      <c r="AV176" s="2208"/>
      <c r="AW176" s="2306"/>
      <c r="AX176" s="1798"/>
      <c r="AY176" s="1798"/>
      <c r="AZ176" s="1664"/>
      <c r="BA176" s="1791"/>
      <c r="BB176" s="1664"/>
      <c r="BC176" s="3697">
        <v>68</v>
      </c>
      <c r="BD176" s="2641" t="s">
        <v>877</v>
      </c>
      <c r="BE176" s="2641" t="s">
        <v>1601</v>
      </c>
      <c r="BF176" s="2641">
        <v>7560</v>
      </c>
      <c r="BG176" s="2066">
        <v>171</v>
      </c>
      <c r="BH176" s="2642">
        <v>1.4</v>
      </c>
      <c r="BI176" s="2643">
        <f t="shared" si="22"/>
        <v>0</v>
      </c>
      <c r="BJ176" s="2640">
        <f t="shared" si="23"/>
        <v>0</v>
      </c>
      <c r="BK176" s="2640">
        <f t="shared" si="24"/>
        <v>0</v>
      </c>
      <c r="BL176" s="2641">
        <f t="shared" si="25"/>
        <v>0</v>
      </c>
      <c r="BM176" s="2638">
        <f t="shared" si="26"/>
        <v>0</v>
      </c>
      <c r="BN176" s="2640">
        <v>160</v>
      </c>
      <c r="BO176" s="1664"/>
      <c r="BP176" s="1664"/>
      <c r="BQ176" s="1664"/>
      <c r="BR176" s="1664"/>
      <c r="BS176" s="1791"/>
      <c r="BT176" s="1664"/>
      <c r="BU176" s="1800"/>
      <c r="BV176" s="1800"/>
      <c r="BW176" s="1800"/>
      <c r="BX176" s="1800"/>
      <c r="BY176" s="1800"/>
      <c r="BZ176" s="1800"/>
      <c r="CA176" s="1800"/>
      <c r="CB176" s="1800"/>
      <c r="CC176" s="1800"/>
      <c r="CD176" s="1800"/>
      <c r="CE176" s="1791"/>
      <c r="CF176" s="1664"/>
      <c r="CG176" s="1726"/>
      <c r="CH176" s="1726"/>
      <c r="CI176" s="1726"/>
      <c r="CJ176" s="1726"/>
      <c r="CK176" s="1726"/>
      <c r="CL176" s="1726"/>
      <c r="CM176" s="1726"/>
      <c r="CN176" s="1726"/>
      <c r="CO176" s="1726"/>
      <c r="CP176" s="1726"/>
      <c r="CQ176" s="1726"/>
      <c r="CR176" s="1726"/>
      <c r="CS176" s="1726"/>
      <c r="CT176" s="1726"/>
      <c r="CU176" s="1726"/>
      <c r="CV176" s="1726"/>
      <c r="CW176" s="1726"/>
      <c r="CX176" s="1726"/>
      <c r="CY176" s="1726"/>
      <c r="CZ176" s="1726"/>
      <c r="DA176" s="1726"/>
      <c r="DB176" s="1726"/>
      <c r="DC176" s="1726"/>
      <c r="DD176" s="1726"/>
      <c r="DE176" s="1726"/>
      <c r="DF176" s="1726"/>
      <c r="DG176" s="1726"/>
      <c r="DH176" s="1726"/>
      <c r="DI176" s="1726"/>
      <c r="DJ176" s="1726"/>
      <c r="DK176" s="1726"/>
      <c r="DL176" s="1726"/>
      <c r="DM176" s="1726"/>
      <c r="DN176" s="1726"/>
      <c r="DO176" s="1726"/>
      <c r="DP176" s="1726"/>
      <c r="DQ176" s="1726"/>
      <c r="DR176" s="1664"/>
      <c r="DS176" s="1791"/>
      <c r="DT176" s="1664"/>
      <c r="DU176" s="1726"/>
      <c r="DV176" s="1726"/>
      <c r="DW176" s="1726"/>
      <c r="DX176" s="1726"/>
      <c r="DY176" s="1726"/>
      <c r="DZ176" s="1726"/>
      <c r="EA176" s="1726"/>
      <c r="EB176" s="1726"/>
      <c r="EC176" s="1726"/>
      <c r="ED176" s="1726"/>
      <c r="EE176" s="1726"/>
      <c r="EF176" s="1726"/>
      <c r="EG176" s="1726"/>
      <c r="EH176" s="1726"/>
      <c r="EI176" s="1726"/>
      <c r="EJ176" s="1726"/>
      <c r="EK176" s="1726"/>
      <c r="EL176" s="1726"/>
      <c r="EM176" s="1726"/>
      <c r="EN176" s="1726"/>
      <c r="EO176" s="1726"/>
      <c r="EP176" s="1726"/>
      <c r="EQ176" s="1726"/>
      <c r="ER176" s="1726"/>
      <c r="ES176" s="1726"/>
      <c r="ET176" s="1726"/>
      <c r="EU176" s="1726"/>
      <c r="EV176" s="1726"/>
      <c r="EW176" s="1726"/>
      <c r="EX176" s="1726"/>
      <c r="EY176" s="1726"/>
      <c r="EZ176" s="1726"/>
      <c r="FA176" s="1726"/>
      <c r="FB176" s="1726"/>
      <c r="FC176" s="1726"/>
      <c r="FD176" s="1801"/>
      <c r="FE176" s="1664"/>
      <c r="FF176" s="1804"/>
      <c r="FG176" s="1804"/>
      <c r="FH176" s="1804"/>
      <c r="FI176" s="1804"/>
      <c r="FJ176" s="1804"/>
      <c r="FK176" s="1804"/>
      <c r="FL176" s="1804"/>
      <c r="FM176" s="1804"/>
      <c r="FN176" s="1804"/>
      <c r="FO176" s="1804"/>
      <c r="FP176" s="1804"/>
      <c r="FQ176" s="1804"/>
      <c r="FR176" s="1804"/>
      <c r="FS176" s="1804"/>
      <c r="FT176" s="1804"/>
      <c r="FU176" s="1804"/>
      <c r="FV176" s="1804"/>
      <c r="FW176" s="1804"/>
      <c r="FX176" s="1804"/>
      <c r="FY176" s="1804"/>
      <c r="FZ176" s="1804"/>
      <c r="GA176" s="1804"/>
      <c r="GB176" s="1804"/>
      <c r="GC176" s="1804"/>
      <c r="GD176" s="1804"/>
      <c r="GE176" s="1804"/>
      <c r="GF176" s="1804"/>
      <c r="GG176" s="1804"/>
      <c r="GH176" s="1804"/>
      <c r="GI176" s="1804"/>
      <c r="GJ176" s="1804"/>
      <c r="GK176" s="1804"/>
      <c r="GL176" s="1804"/>
      <c r="GM176" s="1804"/>
      <c r="GN176" s="1804"/>
      <c r="GO176" s="1804"/>
      <c r="GP176" s="1804"/>
      <c r="GQ176" s="1804"/>
      <c r="GR176" s="1804"/>
      <c r="GS176" s="1804"/>
      <c r="GT176" s="1804"/>
      <c r="GU176" s="1804"/>
      <c r="GV176" s="1804"/>
      <c r="GW176" s="1804"/>
      <c r="GX176" s="1804"/>
      <c r="GY176" s="1804"/>
      <c r="GZ176" s="1804"/>
      <c r="HA176" s="1804"/>
      <c r="HB176" s="1804"/>
      <c r="HC176" s="1804"/>
      <c r="HD176" s="1804"/>
      <c r="HE176" s="1804"/>
      <c r="HF176" s="1804"/>
      <c r="HG176" s="1804"/>
      <c r="HH176" s="1804"/>
      <c r="HI176" s="1804"/>
      <c r="HJ176" s="1804"/>
      <c r="HK176" s="1804"/>
      <c r="HL176" s="1804"/>
      <c r="HM176" s="1804"/>
      <c r="HN176" s="1791"/>
      <c r="HO176" s="1664"/>
      <c r="HP176" s="1726"/>
      <c r="HQ176" s="1726"/>
      <c r="HR176" s="1726"/>
      <c r="HS176" s="1726"/>
      <c r="HT176" s="1726"/>
      <c r="HU176" s="1726"/>
      <c r="HV176" s="1726"/>
      <c r="HW176" s="1726"/>
      <c r="HX176" s="1726"/>
      <c r="HY176" s="1726"/>
      <c r="HZ176" s="1726"/>
      <c r="IA176" s="1726"/>
      <c r="IB176" s="1726"/>
      <c r="IC176" s="1726"/>
      <c r="ID176" s="1726"/>
      <c r="IE176" s="1726"/>
      <c r="IF176" s="1726"/>
      <c r="IG176" s="1726"/>
      <c r="IH176" s="1726"/>
      <c r="II176" s="1726"/>
      <c r="IJ176" s="1726"/>
      <c r="IK176" s="1726"/>
      <c r="IL176" s="1726"/>
      <c r="IM176" s="1726"/>
      <c r="IN176" s="1726"/>
      <c r="IO176" s="1726"/>
      <c r="IP176" s="1726"/>
      <c r="IQ176" s="1726"/>
      <c r="IR176" s="1726"/>
      <c r="IS176" s="1726"/>
      <c r="IT176" s="1726"/>
      <c r="IU176" s="1726"/>
      <c r="IV176" s="1726"/>
      <c r="IW176" s="1726"/>
      <c r="IX176" s="1726"/>
      <c r="IY176" s="1726"/>
      <c r="IZ176" s="1726"/>
      <c r="JA176" s="1791"/>
      <c r="JB176" s="1664"/>
      <c r="JC176" s="1664"/>
      <c r="JD176" s="1664"/>
      <c r="JE176" s="1664"/>
      <c r="JF176" s="1664"/>
      <c r="JG176" s="1664"/>
      <c r="JH176" s="1664"/>
      <c r="JI176" s="1664"/>
      <c r="JJ176" s="1664"/>
      <c r="JK176" s="1664"/>
      <c r="JL176" s="1664"/>
      <c r="JM176" s="1664"/>
      <c r="JN176" s="1791"/>
      <c r="JO176" s="1664"/>
      <c r="JP176" s="1726"/>
      <c r="JQ176" s="1726"/>
      <c r="JR176" s="1726"/>
      <c r="JS176" s="1726"/>
      <c r="JT176" s="1726"/>
      <c r="JU176" s="1726"/>
      <c r="JV176" s="1726"/>
      <c r="JW176" s="1726"/>
      <c r="JX176" s="1726"/>
      <c r="JY176" s="1726"/>
      <c r="JZ176" s="1726"/>
      <c r="KA176" s="1726"/>
      <c r="KB176" s="1726"/>
      <c r="KC176" s="1726"/>
      <c r="KD176" s="1726"/>
      <c r="KE176" s="1726"/>
      <c r="KF176" s="1726"/>
      <c r="KG176" s="1726"/>
      <c r="KH176" s="1726"/>
      <c r="KI176" s="1726"/>
      <c r="KJ176" s="1726"/>
      <c r="KK176" s="1726"/>
      <c r="KL176" s="1726"/>
      <c r="KM176" s="1726"/>
      <c r="KN176" s="1726"/>
      <c r="KO176" s="1726"/>
      <c r="KP176" s="1726"/>
      <c r="KQ176" s="1801"/>
      <c r="KR176" s="1726"/>
      <c r="KS176" s="1726"/>
      <c r="KT176" s="1726"/>
      <c r="KU176" s="1726"/>
      <c r="KV176" s="1726"/>
      <c r="KW176" s="1726"/>
      <c r="KX176" s="1726"/>
      <c r="KY176" s="1726"/>
      <c r="KZ176" s="1726"/>
      <c r="LA176" s="1726"/>
      <c r="LB176" s="1726"/>
      <c r="LC176" s="1726"/>
      <c r="LD176" s="1726"/>
      <c r="LE176" s="1726"/>
      <c r="LF176" s="1726"/>
      <c r="LG176" s="1726"/>
      <c r="LH176" s="1726"/>
      <c r="LI176" s="1726"/>
      <c r="LJ176" s="1726"/>
      <c r="LK176" s="1726"/>
      <c r="LL176" s="1726"/>
      <c r="LM176" s="1726"/>
      <c r="LN176" s="1726"/>
      <c r="LO176" s="1726"/>
      <c r="LP176" s="1726"/>
      <c r="LQ176" s="1726"/>
      <c r="LR176" s="1726"/>
      <c r="LS176" s="1726"/>
      <c r="LT176" s="1726"/>
      <c r="LU176" s="1726"/>
      <c r="LV176" s="1726"/>
      <c r="LW176" s="1664"/>
      <c r="LX176" s="1791"/>
      <c r="LY176" s="1664"/>
      <c r="LZ176" s="1664"/>
      <c r="MA176" s="1664"/>
      <c r="MB176" s="1664"/>
      <c r="MC176" s="1664"/>
      <c r="MD176" s="1664"/>
      <c r="ME176" s="1664"/>
      <c r="MF176" s="1664"/>
      <c r="MG176" s="1664"/>
      <c r="MH176" s="1791"/>
      <c r="MI176" s="1664"/>
      <c r="MJ176" s="1805"/>
      <c r="MK176" s="1805"/>
      <c r="ML176" s="1805"/>
      <c r="MM176" s="1805"/>
      <c r="MN176" s="1805"/>
      <c r="MO176" s="1805"/>
      <c r="MP176" s="1805"/>
      <c r="MQ176" s="1805"/>
      <c r="MR176" s="1805"/>
      <c r="MS176" s="1805"/>
      <c r="MT176" s="1805"/>
      <c r="MU176" s="1805"/>
      <c r="MV176" s="1805"/>
      <c r="MW176" s="1805"/>
      <c r="MX176" s="1805"/>
      <c r="MY176" s="1805"/>
      <c r="MZ176" s="1805"/>
      <c r="NA176" s="1805"/>
      <c r="NB176" s="1805"/>
      <c r="NC176" s="1805"/>
      <c r="ND176" s="1805"/>
      <c r="NE176" s="1805"/>
      <c r="NF176" s="1805"/>
      <c r="NG176" s="1805"/>
      <c r="NH176" s="1805"/>
      <c r="NI176" s="1805"/>
      <c r="NJ176" s="1805"/>
      <c r="NK176" s="1805"/>
      <c r="NL176" s="1805"/>
      <c r="NM176" s="1805"/>
      <c r="NN176" s="1805"/>
      <c r="NO176" s="1805"/>
      <c r="NP176" s="1805"/>
      <c r="NQ176" s="1805"/>
      <c r="NR176" s="1805"/>
      <c r="NS176" s="1791"/>
      <c r="NT176" s="1664"/>
      <c r="NU176" s="1726"/>
      <c r="NV176" s="1726"/>
      <c r="NW176" s="1726"/>
      <c r="NX176" s="1726"/>
      <c r="NY176" s="1726"/>
      <c r="NZ176" s="1726"/>
      <c r="OA176" s="1726"/>
      <c r="OB176" s="1726"/>
      <c r="OC176" s="1726"/>
      <c r="OD176" s="1726"/>
      <c r="OE176" s="1726"/>
      <c r="OF176" s="1726"/>
      <c r="OG176" s="1726"/>
      <c r="OH176" s="1726"/>
      <c r="OI176" s="1726"/>
      <c r="OJ176" s="1726"/>
      <c r="OK176" s="1726"/>
      <c r="OL176" s="1726"/>
      <c r="OM176" s="1726"/>
      <c r="ON176" s="1726"/>
      <c r="OO176" s="1726"/>
      <c r="OP176" s="1726"/>
      <c r="OQ176" s="1726"/>
      <c r="OR176" s="1726"/>
      <c r="OS176" s="1726"/>
      <c r="OT176" s="1726"/>
      <c r="OU176" s="1726"/>
      <c r="OV176" s="1726"/>
      <c r="OW176" s="1726"/>
      <c r="OX176" s="1726"/>
      <c r="OY176" s="1726"/>
      <c r="OZ176" s="1726"/>
      <c r="PA176" s="1726"/>
      <c r="PB176" s="1726"/>
      <c r="PC176" s="1726"/>
      <c r="PD176" s="1726"/>
      <c r="PE176" s="1726"/>
      <c r="PF176" s="1726"/>
      <c r="PG176" s="1726"/>
      <c r="PH176" s="1726"/>
      <c r="PI176" s="1726"/>
      <c r="PJ176" s="1726"/>
      <c r="PK176" s="1726"/>
      <c r="PL176" s="1726"/>
      <c r="PM176" s="1726"/>
      <c r="PN176" s="1726"/>
      <c r="PO176" s="1726"/>
      <c r="PP176" s="1726"/>
      <c r="PQ176" s="1726"/>
      <c r="PR176" s="1726"/>
      <c r="PS176" s="1726"/>
      <c r="PT176" s="1726"/>
      <c r="PU176" s="1726"/>
      <c r="PV176" s="1726"/>
      <c r="PW176" s="1726"/>
      <c r="PX176" s="1726"/>
      <c r="PY176" s="1726"/>
      <c r="PZ176" s="1726"/>
      <c r="QA176" s="1726"/>
      <c r="QB176" s="1726"/>
      <c r="QC176" s="1726"/>
      <c r="QD176" s="1726"/>
      <c r="QE176" s="1726"/>
      <c r="QF176" s="1726"/>
      <c r="QG176" s="1726"/>
      <c r="QH176" s="1726"/>
      <c r="QI176" s="1726"/>
      <c r="QJ176" s="1726"/>
      <c r="QK176" s="1664"/>
      <c r="QL176" s="1791"/>
      <c r="QM176" s="1664"/>
      <c r="QN176" s="1806"/>
      <c r="QO176" s="1806"/>
      <c r="QP176" s="1806"/>
      <c r="QQ176" s="1806"/>
      <c r="QR176" s="1806"/>
      <c r="QS176" s="1806"/>
      <c r="QT176" s="1806"/>
      <c r="QU176" s="1806"/>
      <c r="QV176" s="1806"/>
      <c r="QW176" s="1806"/>
      <c r="QX176" s="1806"/>
      <c r="QY176" s="1"/>
      <c r="QZ176" s="153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3675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3675"/>
      <c r="SA176" s="1"/>
      <c r="SB176" s="1"/>
      <c r="SC176" s="1"/>
      <c r="SD176" s="126"/>
      <c r="SE176" s="1"/>
      <c r="SF176" s="153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SV176" s="1748"/>
      <c r="TD176" s="1"/>
    </row>
    <row r="177" spans="1:524" s="154" customFormat="1" x14ac:dyDescent="0.3">
      <c r="A177" s="1664"/>
      <c r="B177" s="1664"/>
      <c r="C177" s="1664"/>
      <c r="D177" s="1664"/>
      <c r="E177" s="1664"/>
      <c r="F177" s="1664"/>
      <c r="G177" s="1664"/>
      <c r="H177" s="1664"/>
      <c r="I177" s="1664"/>
      <c r="J177" s="1664"/>
      <c r="K177" s="1664"/>
      <c r="L177" s="1664"/>
      <c r="M177" s="1664"/>
      <c r="N177" s="1664"/>
      <c r="O177" s="1664"/>
      <c r="P177" s="1664"/>
      <c r="Q177" s="1664"/>
      <c r="R177" s="1664"/>
      <c r="S177" s="1791"/>
      <c r="T177" s="1664"/>
      <c r="U177" s="2285"/>
      <c r="V177" s="2306"/>
      <c r="W177" s="1799"/>
      <c r="X177" s="1799"/>
      <c r="Y177" s="1799"/>
      <c r="Z177" s="1799"/>
      <c r="AA177" s="1799"/>
      <c r="AB177" s="1799"/>
      <c r="AC177" s="1799"/>
      <c r="AD177" s="1799"/>
      <c r="AE177" s="1799"/>
      <c r="AF177" s="1799"/>
      <c r="AG177" s="1799"/>
      <c r="AH177" s="1795"/>
      <c r="AI177" s="1795"/>
      <c r="AJ177" s="1795"/>
      <c r="AK177" s="1795"/>
      <c r="AL177" s="1795"/>
      <c r="AM177" s="1795"/>
      <c r="AN177" s="1795"/>
      <c r="AO177" s="1795"/>
      <c r="AP177" s="1795"/>
      <c r="AQ177" s="1795"/>
      <c r="AR177" s="1795"/>
      <c r="AS177" s="1795"/>
      <c r="AT177" s="1795"/>
      <c r="AU177" s="2330"/>
      <c r="AV177" s="2208"/>
      <c r="AW177" s="2306"/>
      <c r="AX177" s="1798"/>
      <c r="AY177" s="1798"/>
      <c r="AZ177" s="1664"/>
      <c r="BA177" s="1791"/>
      <c r="BB177" s="1664"/>
      <c r="BC177" s="2640">
        <v>67</v>
      </c>
      <c r="BD177" s="2641" t="s">
        <v>877</v>
      </c>
      <c r="BE177" s="2641" t="s">
        <v>4715</v>
      </c>
      <c r="BF177" s="2641">
        <v>7400</v>
      </c>
      <c r="BG177" s="2066">
        <v>178</v>
      </c>
      <c r="BH177" s="2642">
        <v>1.4</v>
      </c>
      <c r="BI177" s="2643">
        <f t="shared" si="22"/>
        <v>0</v>
      </c>
      <c r="BJ177" s="2640">
        <f t="shared" si="23"/>
        <v>0</v>
      </c>
      <c r="BK177" s="2640">
        <f t="shared" si="24"/>
        <v>0</v>
      </c>
      <c r="BL177" s="2641">
        <f t="shared" si="25"/>
        <v>0</v>
      </c>
      <c r="BM177" s="2638">
        <f t="shared" si="26"/>
        <v>0</v>
      </c>
      <c r="BN177" s="2640">
        <v>119</v>
      </c>
      <c r="BO177" s="1664"/>
      <c r="BP177" s="1664"/>
      <c r="BQ177" s="1664"/>
      <c r="BR177" s="1664"/>
      <c r="BS177" s="1791"/>
      <c r="BT177" s="1664"/>
      <c r="BU177" s="1800"/>
      <c r="BV177" s="1800"/>
      <c r="BW177" s="1800"/>
      <c r="BX177" s="1800"/>
      <c r="BY177" s="1800"/>
      <c r="BZ177" s="1800"/>
      <c r="CA177" s="1800"/>
      <c r="CB177" s="1800"/>
      <c r="CC177" s="1800"/>
      <c r="CD177" s="1800"/>
      <c r="CE177" s="1791"/>
      <c r="CF177" s="1664"/>
      <c r="CG177" s="1726"/>
      <c r="CH177" s="1726"/>
      <c r="CI177" s="1726"/>
      <c r="CJ177" s="1726"/>
      <c r="CK177" s="1726"/>
      <c r="CL177" s="1726"/>
      <c r="CM177" s="1726"/>
      <c r="CN177" s="1726"/>
      <c r="CO177" s="1726"/>
      <c r="CP177" s="1726"/>
      <c r="CQ177" s="1726"/>
      <c r="CR177" s="1726"/>
      <c r="CS177" s="1726"/>
      <c r="CT177" s="1726"/>
      <c r="CU177" s="1726"/>
      <c r="CV177" s="1726"/>
      <c r="CW177" s="1726"/>
      <c r="CX177" s="1726"/>
      <c r="CY177" s="1726"/>
      <c r="CZ177" s="1726"/>
      <c r="DA177" s="1726"/>
      <c r="DB177" s="1726"/>
      <c r="DC177" s="1726"/>
      <c r="DD177" s="1726"/>
      <c r="DE177" s="1726"/>
      <c r="DF177" s="1726"/>
      <c r="DG177" s="1726"/>
      <c r="DH177" s="1726"/>
      <c r="DI177" s="1726"/>
      <c r="DJ177" s="1726"/>
      <c r="DK177" s="1726"/>
      <c r="DL177" s="1726"/>
      <c r="DM177" s="1726"/>
      <c r="DN177" s="1726"/>
      <c r="DO177" s="1726"/>
      <c r="DP177" s="1726"/>
      <c r="DQ177" s="1726"/>
      <c r="DR177" s="1664"/>
      <c r="DS177" s="1791"/>
      <c r="DT177" s="1664"/>
      <c r="DU177" s="1726"/>
      <c r="DV177" s="1726"/>
      <c r="DW177" s="1726"/>
      <c r="DX177" s="1726"/>
      <c r="DY177" s="1726"/>
      <c r="DZ177" s="1726"/>
      <c r="EA177" s="1726"/>
      <c r="EB177" s="1726"/>
      <c r="EC177" s="1726"/>
      <c r="ED177" s="1726"/>
      <c r="EE177" s="1726"/>
      <c r="EF177" s="1726"/>
      <c r="EG177" s="1726"/>
      <c r="EH177" s="1726"/>
      <c r="EI177" s="1726"/>
      <c r="EJ177" s="1726"/>
      <c r="EK177" s="1726"/>
      <c r="EL177" s="1726"/>
      <c r="EM177" s="1726"/>
      <c r="EN177" s="1726"/>
      <c r="EO177" s="1726"/>
      <c r="EP177" s="1726"/>
      <c r="EQ177" s="1726"/>
      <c r="ER177" s="1726"/>
      <c r="ES177" s="1726"/>
      <c r="ET177" s="1726"/>
      <c r="EU177" s="1726"/>
      <c r="EV177" s="1726"/>
      <c r="EW177" s="1726"/>
      <c r="EX177" s="1726"/>
      <c r="EY177" s="1726"/>
      <c r="EZ177" s="1726"/>
      <c r="FA177" s="1726"/>
      <c r="FB177" s="1726"/>
      <c r="FC177" s="1726"/>
      <c r="FD177" s="1801"/>
      <c r="FE177" s="1664"/>
      <c r="FF177" s="1804"/>
      <c r="FG177" s="1804"/>
      <c r="FH177" s="1804"/>
      <c r="FI177" s="1804"/>
      <c r="FJ177" s="1804"/>
      <c r="FK177" s="1804"/>
      <c r="FL177" s="1804"/>
      <c r="FM177" s="1804"/>
      <c r="FN177" s="1804"/>
      <c r="FO177" s="1804"/>
      <c r="FP177" s="1804"/>
      <c r="FQ177" s="1804"/>
      <c r="FR177" s="1804"/>
      <c r="FS177" s="1804"/>
      <c r="FT177" s="1804"/>
      <c r="FU177" s="1804"/>
      <c r="FV177" s="1804"/>
      <c r="FW177" s="1804"/>
      <c r="FX177" s="1804"/>
      <c r="FY177" s="1804"/>
      <c r="FZ177" s="1804"/>
      <c r="GA177" s="1804"/>
      <c r="GB177" s="1804"/>
      <c r="GC177" s="1804"/>
      <c r="GD177" s="1804"/>
      <c r="GE177" s="1804"/>
      <c r="GF177" s="1804"/>
      <c r="GG177" s="1804"/>
      <c r="GH177" s="1804"/>
      <c r="GI177" s="1804"/>
      <c r="GJ177" s="1804"/>
      <c r="GK177" s="1804"/>
      <c r="GL177" s="1804"/>
      <c r="GM177" s="1804"/>
      <c r="GN177" s="1804"/>
      <c r="GO177" s="1804"/>
      <c r="GP177" s="1804"/>
      <c r="GQ177" s="1804"/>
      <c r="GR177" s="1804"/>
      <c r="GS177" s="1804"/>
      <c r="GT177" s="1804"/>
      <c r="GU177" s="1804"/>
      <c r="GV177" s="1804"/>
      <c r="GW177" s="1804"/>
      <c r="GX177" s="1804"/>
      <c r="GY177" s="1804"/>
      <c r="GZ177" s="1804"/>
      <c r="HA177" s="1804"/>
      <c r="HB177" s="1804"/>
      <c r="HC177" s="1804"/>
      <c r="HD177" s="1804"/>
      <c r="HE177" s="1804"/>
      <c r="HF177" s="1804"/>
      <c r="HG177" s="1804"/>
      <c r="HH177" s="1804"/>
      <c r="HI177" s="1804"/>
      <c r="HJ177" s="1804"/>
      <c r="HK177" s="1804"/>
      <c r="HL177" s="1804"/>
      <c r="HM177" s="1804"/>
      <c r="HN177" s="1791"/>
      <c r="HO177" s="1664"/>
      <c r="HP177" s="1726"/>
      <c r="HQ177" s="1726"/>
      <c r="HR177" s="1726"/>
      <c r="HS177" s="1726"/>
      <c r="HT177" s="1726"/>
      <c r="HU177" s="1726"/>
      <c r="HV177" s="1726"/>
      <c r="HW177" s="1726"/>
      <c r="HX177" s="1726"/>
      <c r="HY177" s="1726"/>
      <c r="HZ177" s="1726"/>
      <c r="IA177" s="1726"/>
      <c r="IB177" s="1726"/>
      <c r="IC177" s="1726"/>
      <c r="ID177" s="1726"/>
      <c r="IE177" s="1726"/>
      <c r="IF177" s="1726"/>
      <c r="IG177" s="1726"/>
      <c r="IH177" s="1726"/>
      <c r="II177" s="1726"/>
      <c r="IJ177" s="1726"/>
      <c r="IK177" s="1726"/>
      <c r="IL177" s="1726"/>
      <c r="IM177" s="1726"/>
      <c r="IN177" s="1726"/>
      <c r="IO177" s="1726"/>
      <c r="IP177" s="1726"/>
      <c r="IQ177" s="1726"/>
      <c r="IR177" s="1726"/>
      <c r="IS177" s="1726"/>
      <c r="IT177" s="1726"/>
      <c r="IU177" s="1726"/>
      <c r="IV177" s="1726"/>
      <c r="IW177" s="1726"/>
      <c r="IX177" s="1726"/>
      <c r="IY177" s="1726"/>
      <c r="IZ177" s="1726"/>
      <c r="JA177" s="1791"/>
      <c r="JB177" s="1664"/>
      <c r="JC177" s="1664"/>
      <c r="JD177" s="1664"/>
      <c r="JE177" s="1664"/>
      <c r="JF177" s="1664"/>
      <c r="JG177" s="1664"/>
      <c r="JH177" s="1664"/>
      <c r="JI177" s="1664"/>
      <c r="JJ177" s="1664"/>
      <c r="JK177" s="1664"/>
      <c r="JL177" s="1664"/>
      <c r="JM177" s="1664"/>
      <c r="JN177" s="1791"/>
      <c r="JO177" s="1664"/>
      <c r="JP177" s="1726"/>
      <c r="JQ177" s="1726"/>
      <c r="JR177" s="1726"/>
      <c r="JS177" s="1726"/>
      <c r="JT177" s="1726"/>
      <c r="JU177" s="1726"/>
      <c r="JV177" s="1726"/>
      <c r="JW177" s="1726"/>
      <c r="JX177" s="1726"/>
      <c r="JY177" s="1726"/>
      <c r="JZ177" s="1726"/>
      <c r="KA177" s="1726"/>
      <c r="KB177" s="1726"/>
      <c r="KC177" s="1726"/>
      <c r="KD177" s="1726"/>
      <c r="KE177" s="1726"/>
      <c r="KF177" s="1726"/>
      <c r="KG177" s="1726"/>
      <c r="KH177" s="1726"/>
      <c r="KI177" s="1726"/>
      <c r="KJ177" s="1726"/>
      <c r="KK177" s="1726"/>
      <c r="KL177" s="1726"/>
      <c r="KM177" s="1726"/>
      <c r="KN177" s="1726"/>
      <c r="KO177" s="1726"/>
      <c r="KP177" s="1726"/>
      <c r="KQ177" s="1801"/>
      <c r="KR177" s="1726"/>
      <c r="KS177" s="1726"/>
      <c r="KT177" s="1726"/>
      <c r="KU177" s="1726"/>
      <c r="KV177" s="1726"/>
      <c r="KW177" s="1726"/>
      <c r="KX177" s="1726"/>
      <c r="KY177" s="1726"/>
      <c r="KZ177" s="1726"/>
      <c r="LA177" s="1726"/>
      <c r="LB177" s="1726"/>
      <c r="LC177" s="1726"/>
      <c r="LD177" s="1726"/>
      <c r="LE177" s="1726"/>
      <c r="LF177" s="1726"/>
      <c r="LG177" s="1726"/>
      <c r="LH177" s="1726"/>
      <c r="LI177" s="1726"/>
      <c r="LJ177" s="1726"/>
      <c r="LK177" s="1726"/>
      <c r="LL177" s="1726"/>
      <c r="LM177" s="1726"/>
      <c r="LN177" s="1726"/>
      <c r="LO177" s="1726"/>
      <c r="LP177" s="1726"/>
      <c r="LQ177" s="1726"/>
      <c r="LR177" s="1726"/>
      <c r="LS177" s="1726"/>
      <c r="LT177" s="1726"/>
      <c r="LU177" s="1726"/>
      <c r="LV177" s="1726"/>
      <c r="LW177" s="1664"/>
      <c r="LX177" s="1791"/>
      <c r="LY177" s="1664"/>
      <c r="LZ177" s="1664"/>
      <c r="MA177" s="1664"/>
      <c r="MB177" s="1664"/>
      <c r="MC177" s="1664"/>
      <c r="MD177" s="1664"/>
      <c r="ME177" s="1664"/>
      <c r="MF177" s="1664"/>
      <c r="MG177" s="1664"/>
      <c r="MH177" s="1791"/>
      <c r="MI177" s="1664"/>
      <c r="MJ177" s="1805"/>
      <c r="MK177" s="1805"/>
      <c r="ML177" s="1805"/>
      <c r="MM177" s="1805"/>
      <c r="MN177" s="1805"/>
      <c r="MO177" s="1805"/>
      <c r="MP177" s="1805"/>
      <c r="MQ177" s="1805"/>
      <c r="MR177" s="1805"/>
      <c r="MS177" s="1805"/>
      <c r="MT177" s="1805"/>
      <c r="MU177" s="1805"/>
      <c r="MV177" s="1805"/>
      <c r="MW177" s="1805"/>
      <c r="MX177" s="1805"/>
      <c r="MY177" s="1805"/>
      <c r="MZ177" s="1805"/>
      <c r="NA177" s="1805"/>
      <c r="NB177" s="1805"/>
      <c r="NC177" s="1805"/>
      <c r="ND177" s="1805"/>
      <c r="NE177" s="1805"/>
      <c r="NF177" s="1805"/>
      <c r="NG177" s="1805"/>
      <c r="NH177" s="1805"/>
      <c r="NI177" s="1805"/>
      <c r="NJ177" s="1805"/>
      <c r="NK177" s="1805"/>
      <c r="NL177" s="1805"/>
      <c r="NM177" s="1805"/>
      <c r="NN177" s="1805"/>
      <c r="NO177" s="1805"/>
      <c r="NP177" s="1805"/>
      <c r="NQ177" s="1805"/>
      <c r="NR177" s="1805"/>
      <c r="NS177" s="1791"/>
      <c r="NT177" s="1664"/>
      <c r="NU177" s="1726"/>
      <c r="NV177" s="1726"/>
      <c r="NW177" s="1726"/>
      <c r="NX177" s="1726"/>
      <c r="NY177" s="1726"/>
      <c r="NZ177" s="1726"/>
      <c r="OA177" s="1726"/>
      <c r="OB177" s="1726"/>
      <c r="OC177" s="1726"/>
      <c r="OD177" s="1726"/>
      <c r="OE177" s="1726"/>
      <c r="OF177" s="1726"/>
      <c r="OG177" s="1726"/>
      <c r="OH177" s="1726"/>
      <c r="OI177" s="1726"/>
      <c r="OJ177" s="1726"/>
      <c r="OK177" s="1726"/>
      <c r="OL177" s="1726"/>
      <c r="OM177" s="1726"/>
      <c r="ON177" s="1726"/>
      <c r="OO177" s="1726"/>
      <c r="OP177" s="1726"/>
      <c r="OQ177" s="1726"/>
      <c r="OR177" s="1726"/>
      <c r="OS177" s="1726"/>
      <c r="OT177" s="1726"/>
      <c r="OU177" s="1726"/>
      <c r="OV177" s="1726"/>
      <c r="OW177" s="1726"/>
      <c r="OX177" s="1726"/>
      <c r="OY177" s="1726"/>
      <c r="OZ177" s="1726"/>
      <c r="PA177" s="1726"/>
      <c r="PB177" s="1726"/>
      <c r="PC177" s="1726"/>
      <c r="PD177" s="1726"/>
      <c r="PE177" s="1726"/>
      <c r="PF177" s="1726"/>
      <c r="PG177" s="1726"/>
      <c r="PH177" s="1726"/>
      <c r="PI177" s="1726"/>
      <c r="PJ177" s="1726"/>
      <c r="PK177" s="1726"/>
      <c r="PL177" s="1726"/>
      <c r="PM177" s="1726"/>
      <c r="PN177" s="1726"/>
      <c r="PO177" s="1726"/>
      <c r="PP177" s="1726"/>
      <c r="PQ177" s="1726"/>
      <c r="PR177" s="1726"/>
      <c r="PS177" s="1726"/>
      <c r="PT177" s="1726"/>
      <c r="PU177" s="1726"/>
      <c r="PV177" s="1726"/>
      <c r="PW177" s="1726"/>
      <c r="PX177" s="1726"/>
      <c r="PY177" s="1726"/>
      <c r="PZ177" s="1726"/>
      <c r="QA177" s="1726"/>
      <c r="QB177" s="1726"/>
      <c r="QC177" s="1726"/>
      <c r="QD177" s="1726"/>
      <c r="QE177" s="1726"/>
      <c r="QF177" s="1726"/>
      <c r="QG177" s="1726"/>
      <c r="QH177" s="1726"/>
      <c r="QI177" s="1726"/>
      <c r="QJ177" s="1726"/>
      <c r="QK177" s="1664"/>
      <c r="QL177" s="1791"/>
      <c r="QM177" s="1664"/>
      <c r="QN177" s="1806"/>
      <c r="QO177" s="1806"/>
      <c r="QP177" s="1806"/>
      <c r="QQ177" s="1806"/>
      <c r="QR177" s="1806"/>
      <c r="QS177" s="1806"/>
      <c r="QT177" s="1806"/>
      <c r="QU177" s="1806"/>
      <c r="QV177" s="1806"/>
      <c r="QW177" s="1806"/>
      <c r="QX177" s="1806"/>
      <c r="QY177" s="1"/>
      <c r="QZ177" s="153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3675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3675"/>
      <c r="SA177" s="1"/>
      <c r="SB177" s="1"/>
      <c r="SC177" s="1"/>
      <c r="SD177" s="126"/>
      <c r="SE177" s="1"/>
      <c r="SF177" s="153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SV177" s="1748"/>
      <c r="TD177" s="1"/>
    </row>
    <row r="178" spans="1:524" s="154" customFormat="1" x14ac:dyDescent="0.3">
      <c r="A178" s="1664"/>
      <c r="B178" s="1664"/>
      <c r="C178" s="1664"/>
      <c r="D178" s="1664"/>
      <c r="E178" s="1664"/>
      <c r="F178" s="1664"/>
      <c r="G178" s="1664"/>
      <c r="H178" s="1664"/>
      <c r="I178" s="1664"/>
      <c r="J178" s="1664"/>
      <c r="K178" s="1664"/>
      <c r="L178" s="1664"/>
      <c r="M178" s="1664"/>
      <c r="N178" s="1664"/>
      <c r="O178" s="1664"/>
      <c r="P178" s="1664"/>
      <c r="Q178" s="1664"/>
      <c r="R178" s="1664"/>
      <c r="S178" s="1791"/>
      <c r="T178" s="1664"/>
      <c r="U178" s="4563" t="s">
        <v>386</v>
      </c>
      <c r="V178" s="4568"/>
      <c r="W178" s="4569"/>
      <c r="X178" s="4569"/>
      <c r="Y178" s="4569"/>
      <c r="Z178" s="4569"/>
      <c r="AA178" s="4569"/>
      <c r="AB178" s="4569"/>
      <c r="AC178" s="4569"/>
      <c r="AD178" s="4570"/>
      <c r="AE178" s="1799"/>
      <c r="AF178" s="1799"/>
      <c r="AG178" s="1799"/>
      <c r="AH178" s="1795"/>
      <c r="AI178" s="1795"/>
      <c r="AJ178" s="1795"/>
      <c r="AK178" s="1795"/>
      <c r="AL178" s="1795"/>
      <c r="AM178" s="1795"/>
      <c r="AN178" s="1795"/>
      <c r="AO178" s="1795"/>
      <c r="AP178" s="1795"/>
      <c r="AQ178" s="1795"/>
      <c r="AR178" s="1795"/>
      <c r="AS178" s="1795"/>
      <c r="AT178" s="1795"/>
      <c r="AU178" s="2330"/>
      <c r="AV178" s="2208"/>
      <c r="AW178" s="2306"/>
      <c r="AX178" s="1798"/>
      <c r="AY178" s="1798"/>
      <c r="AZ178" s="1664"/>
      <c r="BA178" s="1791"/>
      <c r="BB178" s="1664"/>
      <c r="BC178" s="3697">
        <v>66</v>
      </c>
      <c r="BD178" s="2641" t="s">
        <v>877</v>
      </c>
      <c r="BE178" s="2641" t="s">
        <v>1619</v>
      </c>
      <c r="BF178" s="2641">
        <v>7200</v>
      </c>
      <c r="BG178" s="2066">
        <v>177</v>
      </c>
      <c r="BH178" s="2642">
        <v>0.8</v>
      </c>
      <c r="BI178" s="2643">
        <f t="shared" si="22"/>
        <v>0</v>
      </c>
      <c r="BJ178" s="2640">
        <f t="shared" si="23"/>
        <v>0</v>
      </c>
      <c r="BK178" s="2640">
        <f t="shared" si="24"/>
        <v>0</v>
      </c>
      <c r="BL178" s="2641">
        <f t="shared" si="25"/>
        <v>0</v>
      </c>
      <c r="BM178" s="2638">
        <f t="shared" si="26"/>
        <v>0</v>
      </c>
      <c r="BN178" s="2640">
        <v>106</v>
      </c>
      <c r="BO178" s="1664"/>
      <c r="BP178" s="1664"/>
      <c r="BQ178" s="1664"/>
      <c r="BR178" s="1664"/>
      <c r="BS178" s="1791"/>
      <c r="BT178" s="1664"/>
      <c r="BU178" s="1800"/>
      <c r="BV178" s="1800"/>
      <c r="BW178" s="1800"/>
      <c r="BX178" s="1800"/>
      <c r="BY178" s="1800"/>
      <c r="BZ178" s="1800"/>
      <c r="CA178" s="1800"/>
      <c r="CB178" s="1800"/>
      <c r="CC178" s="1800"/>
      <c r="CD178" s="1800"/>
      <c r="CE178" s="1791"/>
      <c r="CF178" s="1664"/>
      <c r="CG178" s="1726"/>
      <c r="CH178" s="1726"/>
      <c r="CI178" s="1726"/>
      <c r="CJ178" s="1726"/>
      <c r="CK178" s="1726"/>
      <c r="CL178" s="1726"/>
      <c r="CM178" s="1726"/>
      <c r="CN178" s="1726"/>
      <c r="CO178" s="1726"/>
      <c r="CP178" s="1726"/>
      <c r="CQ178" s="1726"/>
      <c r="CR178" s="1726"/>
      <c r="CS178" s="1726"/>
      <c r="CT178" s="1726"/>
      <c r="CU178" s="1726"/>
      <c r="CV178" s="1726"/>
      <c r="CW178" s="1726"/>
      <c r="CX178" s="1726"/>
      <c r="CY178" s="1726"/>
      <c r="CZ178" s="1726"/>
      <c r="DA178" s="1726"/>
      <c r="DB178" s="1726"/>
      <c r="DC178" s="1726"/>
      <c r="DD178" s="1726"/>
      <c r="DE178" s="1726"/>
      <c r="DF178" s="1726"/>
      <c r="DG178" s="1726"/>
      <c r="DH178" s="1726"/>
      <c r="DI178" s="1726"/>
      <c r="DJ178" s="1726"/>
      <c r="DK178" s="1726"/>
      <c r="DL178" s="1726"/>
      <c r="DM178" s="1726"/>
      <c r="DN178" s="1726"/>
      <c r="DO178" s="1726"/>
      <c r="DP178" s="1726"/>
      <c r="DQ178" s="1726"/>
      <c r="DR178" s="1664"/>
      <c r="DS178" s="1791"/>
      <c r="DT178" s="1664"/>
      <c r="DU178" s="1726"/>
      <c r="DV178" s="1726"/>
      <c r="DW178" s="1726"/>
      <c r="DX178" s="1726"/>
      <c r="DY178" s="1726"/>
      <c r="DZ178" s="1726"/>
      <c r="EA178" s="1726"/>
      <c r="EB178" s="1726"/>
      <c r="EC178" s="1726"/>
      <c r="ED178" s="1726"/>
      <c r="EE178" s="1726"/>
      <c r="EF178" s="1726"/>
      <c r="EG178" s="1726"/>
      <c r="EH178" s="1726"/>
      <c r="EI178" s="1726"/>
      <c r="EJ178" s="1726"/>
      <c r="EK178" s="1726"/>
      <c r="EL178" s="1726"/>
      <c r="EM178" s="1726"/>
      <c r="EN178" s="1726"/>
      <c r="EO178" s="1726"/>
      <c r="EP178" s="1726"/>
      <c r="EQ178" s="1726"/>
      <c r="ER178" s="1726"/>
      <c r="ES178" s="1726"/>
      <c r="ET178" s="1726"/>
      <c r="EU178" s="1726"/>
      <c r="EV178" s="1726"/>
      <c r="EW178" s="1726"/>
      <c r="EX178" s="1726"/>
      <c r="EY178" s="1726"/>
      <c r="EZ178" s="1726"/>
      <c r="FA178" s="1726"/>
      <c r="FB178" s="1726"/>
      <c r="FC178" s="1726"/>
      <c r="FD178" s="1801"/>
      <c r="FE178" s="1664"/>
      <c r="FF178" s="1804"/>
      <c r="FG178" s="1804"/>
      <c r="FH178" s="1804"/>
      <c r="FI178" s="1804"/>
      <c r="FJ178" s="1804"/>
      <c r="FK178" s="1804"/>
      <c r="FL178" s="1804"/>
      <c r="FM178" s="1804"/>
      <c r="FN178" s="1804"/>
      <c r="FO178" s="1804"/>
      <c r="FP178" s="1804"/>
      <c r="FQ178" s="1804"/>
      <c r="FR178" s="1804"/>
      <c r="FS178" s="1804"/>
      <c r="FT178" s="1804"/>
      <c r="FU178" s="1804"/>
      <c r="FV178" s="1804"/>
      <c r="FW178" s="1804"/>
      <c r="FX178" s="1804"/>
      <c r="FY178" s="1804"/>
      <c r="FZ178" s="1804"/>
      <c r="GA178" s="1804"/>
      <c r="GB178" s="1804"/>
      <c r="GC178" s="1804"/>
      <c r="GD178" s="1804"/>
      <c r="GE178" s="1804"/>
      <c r="GF178" s="1804"/>
      <c r="GG178" s="1804"/>
      <c r="GH178" s="1804"/>
      <c r="GI178" s="1804"/>
      <c r="GJ178" s="1804"/>
      <c r="GK178" s="1804"/>
      <c r="GL178" s="1804"/>
      <c r="GM178" s="1804"/>
      <c r="GN178" s="1804"/>
      <c r="GO178" s="1804"/>
      <c r="GP178" s="1804"/>
      <c r="GQ178" s="1804"/>
      <c r="GR178" s="1804"/>
      <c r="GS178" s="1804"/>
      <c r="GT178" s="1804"/>
      <c r="GU178" s="1804"/>
      <c r="GV178" s="1804"/>
      <c r="GW178" s="1804"/>
      <c r="GX178" s="1804"/>
      <c r="GY178" s="1804"/>
      <c r="GZ178" s="1804"/>
      <c r="HA178" s="1804"/>
      <c r="HB178" s="1804"/>
      <c r="HC178" s="1804"/>
      <c r="HD178" s="1804"/>
      <c r="HE178" s="1804"/>
      <c r="HF178" s="1804"/>
      <c r="HG178" s="1804"/>
      <c r="HH178" s="1804"/>
      <c r="HI178" s="1804"/>
      <c r="HJ178" s="1804"/>
      <c r="HK178" s="1804"/>
      <c r="HL178" s="1804"/>
      <c r="HM178" s="1804"/>
      <c r="HN178" s="1791"/>
      <c r="HO178" s="1664"/>
      <c r="HP178" s="1726"/>
      <c r="HQ178" s="1726"/>
      <c r="HR178" s="1726"/>
      <c r="HS178" s="1726"/>
      <c r="HT178" s="1726"/>
      <c r="HU178" s="1726"/>
      <c r="HV178" s="1726"/>
      <c r="HW178" s="1726"/>
      <c r="HX178" s="1726"/>
      <c r="HY178" s="1726"/>
      <c r="HZ178" s="1726"/>
      <c r="IA178" s="1726"/>
      <c r="IB178" s="1726"/>
      <c r="IC178" s="1726"/>
      <c r="ID178" s="1726"/>
      <c r="IE178" s="1726"/>
      <c r="IF178" s="1726"/>
      <c r="IG178" s="1726"/>
      <c r="IH178" s="1726"/>
      <c r="II178" s="1726"/>
      <c r="IJ178" s="1726"/>
      <c r="IK178" s="1726"/>
      <c r="IL178" s="1726"/>
      <c r="IM178" s="1726"/>
      <c r="IN178" s="1726"/>
      <c r="IO178" s="1726"/>
      <c r="IP178" s="1726"/>
      <c r="IQ178" s="1726"/>
      <c r="IR178" s="1726"/>
      <c r="IS178" s="1726"/>
      <c r="IT178" s="1726"/>
      <c r="IU178" s="1726"/>
      <c r="IV178" s="1726"/>
      <c r="IW178" s="1726"/>
      <c r="IX178" s="1726"/>
      <c r="IY178" s="1726"/>
      <c r="IZ178" s="1726"/>
      <c r="JA178" s="1791"/>
      <c r="JB178" s="1664"/>
      <c r="JC178" s="1664"/>
      <c r="JD178" s="1664"/>
      <c r="JE178" s="1664"/>
      <c r="JF178" s="1664"/>
      <c r="JG178" s="1664"/>
      <c r="JH178" s="1664"/>
      <c r="JI178" s="1664"/>
      <c r="JJ178" s="1664"/>
      <c r="JK178" s="1664"/>
      <c r="JL178" s="1664"/>
      <c r="JM178" s="1664"/>
      <c r="JN178" s="1791"/>
      <c r="JO178" s="1664"/>
      <c r="JP178" s="1726"/>
      <c r="JQ178" s="1726"/>
      <c r="JR178" s="1726"/>
      <c r="JS178" s="1726"/>
      <c r="JT178" s="1726"/>
      <c r="JU178" s="1726"/>
      <c r="JV178" s="1726"/>
      <c r="JW178" s="1726"/>
      <c r="JX178" s="1726"/>
      <c r="JY178" s="1726"/>
      <c r="JZ178" s="1726"/>
      <c r="KA178" s="1726"/>
      <c r="KB178" s="1726"/>
      <c r="KC178" s="1726"/>
      <c r="KD178" s="1726"/>
      <c r="KE178" s="1726"/>
      <c r="KF178" s="1726"/>
      <c r="KG178" s="1726"/>
      <c r="KH178" s="1726"/>
      <c r="KI178" s="1726"/>
      <c r="KJ178" s="1726"/>
      <c r="KK178" s="1726"/>
      <c r="KL178" s="1726"/>
      <c r="KM178" s="1726"/>
      <c r="KN178" s="1726"/>
      <c r="KO178" s="1726"/>
      <c r="KP178" s="1726"/>
      <c r="KQ178" s="1801"/>
      <c r="KR178" s="1726"/>
      <c r="KS178" s="1726"/>
      <c r="KT178" s="1726"/>
      <c r="KU178" s="1726"/>
      <c r="KV178" s="1726"/>
      <c r="KW178" s="1726"/>
      <c r="KX178" s="1726"/>
      <c r="KY178" s="1726"/>
      <c r="KZ178" s="1726"/>
      <c r="LA178" s="1726"/>
      <c r="LB178" s="1726"/>
      <c r="LC178" s="1726"/>
      <c r="LD178" s="1726"/>
      <c r="LE178" s="1726"/>
      <c r="LF178" s="1726"/>
      <c r="LG178" s="1726"/>
      <c r="LH178" s="1726"/>
      <c r="LI178" s="1726"/>
      <c r="LJ178" s="1726"/>
      <c r="LK178" s="1726"/>
      <c r="LL178" s="1726"/>
      <c r="LM178" s="1726"/>
      <c r="LN178" s="1726"/>
      <c r="LO178" s="1726"/>
      <c r="LP178" s="1726"/>
      <c r="LQ178" s="1726"/>
      <c r="LR178" s="1726"/>
      <c r="LS178" s="1726"/>
      <c r="LT178" s="1726"/>
      <c r="LU178" s="1726"/>
      <c r="LV178" s="1726"/>
      <c r="LW178" s="1664"/>
      <c r="LX178" s="1791"/>
      <c r="LY178" s="1664"/>
      <c r="LZ178" s="1664"/>
      <c r="MA178" s="1664"/>
      <c r="MB178" s="1664"/>
      <c r="MC178" s="1664"/>
      <c r="MD178" s="1664"/>
      <c r="ME178" s="1664"/>
      <c r="MF178" s="1664"/>
      <c r="MG178" s="1664"/>
      <c r="MH178" s="1791"/>
      <c r="MI178" s="1664"/>
      <c r="MJ178" s="1805"/>
      <c r="MK178" s="1805"/>
      <c r="ML178" s="1805"/>
      <c r="MM178" s="1805"/>
      <c r="MN178" s="1805"/>
      <c r="MO178" s="1805"/>
      <c r="MP178" s="1805"/>
      <c r="MQ178" s="1805"/>
      <c r="MR178" s="1805"/>
      <c r="MS178" s="1805"/>
      <c r="MT178" s="1805"/>
      <c r="MU178" s="1805"/>
      <c r="MV178" s="1805"/>
      <c r="MW178" s="1805"/>
      <c r="MX178" s="1805"/>
      <c r="MY178" s="1805"/>
      <c r="MZ178" s="1805"/>
      <c r="NA178" s="1805"/>
      <c r="NB178" s="1805"/>
      <c r="NC178" s="1805"/>
      <c r="ND178" s="1805"/>
      <c r="NE178" s="1805"/>
      <c r="NF178" s="1805"/>
      <c r="NG178" s="1805"/>
      <c r="NH178" s="1805"/>
      <c r="NI178" s="1805"/>
      <c r="NJ178" s="1805"/>
      <c r="NK178" s="1805"/>
      <c r="NL178" s="1805"/>
      <c r="NM178" s="1805"/>
      <c r="NN178" s="1805"/>
      <c r="NO178" s="1805"/>
      <c r="NP178" s="1805"/>
      <c r="NQ178" s="1805"/>
      <c r="NR178" s="1805"/>
      <c r="NS178" s="1791"/>
      <c r="NT178" s="1664"/>
      <c r="NU178" s="1726"/>
      <c r="NV178" s="1726"/>
      <c r="NW178" s="1726"/>
      <c r="NX178" s="1726"/>
      <c r="NY178" s="1726"/>
      <c r="NZ178" s="1726"/>
      <c r="OA178" s="1726"/>
      <c r="OB178" s="1726"/>
      <c r="OC178" s="1726"/>
      <c r="OD178" s="1726"/>
      <c r="OE178" s="1726"/>
      <c r="OF178" s="1726"/>
      <c r="OG178" s="1726"/>
      <c r="OH178" s="1726"/>
      <c r="OI178" s="1726"/>
      <c r="OJ178" s="1726"/>
      <c r="OK178" s="1726"/>
      <c r="OL178" s="1726"/>
      <c r="OM178" s="1726"/>
      <c r="ON178" s="1726"/>
      <c r="OO178" s="1726"/>
      <c r="OP178" s="1726"/>
      <c r="OQ178" s="1726"/>
      <c r="OR178" s="1726"/>
      <c r="OS178" s="1726"/>
      <c r="OT178" s="1726"/>
      <c r="OU178" s="1726"/>
      <c r="OV178" s="1726"/>
      <c r="OW178" s="1726"/>
      <c r="OX178" s="1726"/>
      <c r="OY178" s="1726"/>
      <c r="OZ178" s="1726"/>
      <c r="PA178" s="1726"/>
      <c r="PB178" s="1726"/>
      <c r="PC178" s="1726"/>
      <c r="PD178" s="1726"/>
      <c r="PE178" s="1726"/>
      <c r="PF178" s="1726"/>
      <c r="PG178" s="1726"/>
      <c r="PH178" s="1726"/>
      <c r="PI178" s="1726"/>
      <c r="PJ178" s="1726"/>
      <c r="PK178" s="1726"/>
      <c r="PL178" s="1726"/>
      <c r="PM178" s="1726"/>
      <c r="PN178" s="1726"/>
      <c r="PO178" s="1726"/>
      <c r="PP178" s="1726"/>
      <c r="PQ178" s="1726"/>
      <c r="PR178" s="1726"/>
      <c r="PS178" s="1726"/>
      <c r="PT178" s="1726"/>
      <c r="PU178" s="1726"/>
      <c r="PV178" s="1726"/>
      <c r="PW178" s="1726"/>
      <c r="PX178" s="1726"/>
      <c r="PY178" s="1726"/>
      <c r="PZ178" s="1726"/>
      <c r="QA178" s="1726"/>
      <c r="QB178" s="1726"/>
      <c r="QC178" s="1726"/>
      <c r="QD178" s="1726"/>
      <c r="QE178" s="1726"/>
      <c r="QF178" s="1726"/>
      <c r="QG178" s="1726"/>
      <c r="QH178" s="1726"/>
      <c r="QI178" s="1726"/>
      <c r="QJ178" s="1726"/>
      <c r="QK178" s="1664"/>
      <c r="QL178" s="1791"/>
      <c r="QM178" s="1664"/>
      <c r="QN178" s="1806"/>
      <c r="QO178" s="1806"/>
      <c r="QP178" s="1806"/>
      <c r="QQ178" s="1806"/>
      <c r="QR178" s="1806"/>
      <c r="QS178" s="1806"/>
      <c r="QT178" s="1806"/>
      <c r="QU178" s="1806"/>
      <c r="QV178" s="1806"/>
      <c r="QW178" s="1806"/>
      <c r="QX178" s="1806"/>
      <c r="QY178" s="1"/>
      <c r="QZ178" s="153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3675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3675"/>
      <c r="SA178" s="1"/>
      <c r="SB178" s="1"/>
      <c r="SC178" s="1"/>
      <c r="SD178" s="126"/>
      <c r="SE178" s="1"/>
      <c r="SF178" s="153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SV178" s="1748"/>
      <c r="TD178" s="1"/>
    </row>
    <row r="179" spans="1:524" s="154" customFormat="1" ht="18" x14ac:dyDescent="0.35">
      <c r="A179" s="1664"/>
      <c r="B179" s="1664"/>
      <c r="C179" s="1664"/>
      <c r="D179" s="1664"/>
      <c r="E179" s="1664"/>
      <c r="F179" s="1664"/>
      <c r="G179" s="1664"/>
      <c r="H179" s="1664"/>
      <c r="I179" s="1664"/>
      <c r="J179" s="1664"/>
      <c r="K179" s="1664"/>
      <c r="L179" s="1664"/>
      <c r="M179" s="1664"/>
      <c r="N179" s="1664"/>
      <c r="O179" s="1664"/>
      <c r="P179" s="1664"/>
      <c r="Q179" s="1664"/>
      <c r="R179" s="1664"/>
      <c r="S179" s="1791"/>
      <c r="T179" s="1664"/>
      <c r="U179" s="4567"/>
      <c r="V179" s="2658" t="s">
        <v>4716</v>
      </c>
      <c r="W179" s="2659"/>
      <c r="X179" s="4571" t="s">
        <v>1313</v>
      </c>
      <c r="Y179" s="4568" t="s">
        <v>4717</v>
      </c>
      <c r="Z179" s="4569"/>
      <c r="AA179" s="4569"/>
      <c r="AB179" s="4569"/>
      <c r="AC179" s="4569"/>
      <c r="AD179" s="4570"/>
      <c r="AE179" s="1799"/>
      <c r="AF179" s="1799"/>
      <c r="AG179" s="1799"/>
      <c r="AH179" s="1795"/>
      <c r="AI179" s="1795"/>
      <c r="AJ179" s="1795"/>
      <c r="AK179" s="1795"/>
      <c r="AL179" s="1795"/>
      <c r="AM179" s="1795"/>
      <c r="AN179" s="1795"/>
      <c r="AO179" s="1795"/>
      <c r="AP179" s="1795"/>
      <c r="AQ179" s="1795"/>
      <c r="AR179" s="1795"/>
      <c r="AS179" s="1795"/>
      <c r="AT179" s="1795"/>
      <c r="AU179" s="2330"/>
      <c r="AV179" s="2208"/>
      <c r="AW179" s="2306"/>
      <c r="AX179" s="1798"/>
      <c r="AY179" s="1798"/>
      <c r="AZ179" s="1664"/>
      <c r="BA179" s="1791"/>
      <c r="BB179" s="1664"/>
      <c r="BC179" s="2640">
        <v>65</v>
      </c>
      <c r="BD179" s="2641" t="s">
        <v>877</v>
      </c>
      <c r="BE179" s="2641" t="s">
        <v>4718</v>
      </c>
      <c r="BF179" s="2641">
        <v>7150</v>
      </c>
      <c r="BG179" s="2066">
        <v>177</v>
      </c>
      <c r="BH179" s="2642">
        <v>1.1000000000000001</v>
      </c>
      <c r="BI179" s="2643">
        <f t="shared" si="22"/>
        <v>0</v>
      </c>
      <c r="BJ179" s="2640">
        <f t="shared" si="23"/>
        <v>0</v>
      </c>
      <c r="BK179" s="2640">
        <f t="shared" si="24"/>
        <v>0</v>
      </c>
      <c r="BL179" s="2641">
        <f t="shared" si="25"/>
        <v>0</v>
      </c>
      <c r="BM179" s="2638">
        <f t="shared" si="26"/>
        <v>0</v>
      </c>
      <c r="BN179" s="2640">
        <v>120</v>
      </c>
      <c r="BO179" s="1664"/>
      <c r="BP179" s="1664"/>
      <c r="BQ179" s="1664"/>
      <c r="BR179" s="1664"/>
      <c r="BS179" s="1791"/>
      <c r="BT179" s="1664"/>
      <c r="BU179" s="1800"/>
      <c r="BV179" s="1800"/>
      <c r="BW179" s="1800"/>
      <c r="BX179" s="1800"/>
      <c r="BY179" s="1800"/>
      <c r="BZ179" s="1800"/>
      <c r="CA179" s="1800"/>
      <c r="CB179" s="1800"/>
      <c r="CC179" s="1800"/>
      <c r="CD179" s="1800"/>
      <c r="CE179" s="1791"/>
      <c r="CF179" s="1664"/>
      <c r="CG179" s="1726"/>
      <c r="CH179" s="1726"/>
      <c r="CI179" s="1726"/>
      <c r="CJ179" s="1726"/>
      <c r="CK179" s="1726"/>
      <c r="CL179" s="1726"/>
      <c r="CM179" s="1726"/>
      <c r="CN179" s="1726"/>
      <c r="CO179" s="1726"/>
      <c r="CP179" s="1726"/>
      <c r="CQ179" s="1726"/>
      <c r="CR179" s="1726"/>
      <c r="CS179" s="1726"/>
      <c r="CT179" s="1726"/>
      <c r="CU179" s="1726"/>
      <c r="CV179" s="1726"/>
      <c r="CW179" s="1726"/>
      <c r="CX179" s="1726"/>
      <c r="CY179" s="1726"/>
      <c r="CZ179" s="1726"/>
      <c r="DA179" s="1726"/>
      <c r="DB179" s="1726"/>
      <c r="DC179" s="1726"/>
      <c r="DD179" s="1726"/>
      <c r="DE179" s="1726"/>
      <c r="DF179" s="1726"/>
      <c r="DG179" s="1726"/>
      <c r="DH179" s="1726"/>
      <c r="DI179" s="1726"/>
      <c r="DJ179" s="1726"/>
      <c r="DK179" s="1726"/>
      <c r="DL179" s="1726"/>
      <c r="DM179" s="1726"/>
      <c r="DN179" s="1726"/>
      <c r="DO179" s="1726"/>
      <c r="DP179" s="1726"/>
      <c r="DQ179" s="1726"/>
      <c r="DR179" s="1664"/>
      <c r="DS179" s="1791"/>
      <c r="DT179" s="1664"/>
      <c r="DU179" s="1726"/>
      <c r="DV179" s="1726"/>
      <c r="DW179" s="1726"/>
      <c r="DX179" s="1726"/>
      <c r="DY179" s="1726"/>
      <c r="DZ179" s="1726"/>
      <c r="EA179" s="1726"/>
      <c r="EB179" s="1726"/>
      <c r="EC179" s="1726"/>
      <c r="ED179" s="1726"/>
      <c r="EE179" s="1726"/>
      <c r="EF179" s="1726"/>
      <c r="EG179" s="1726"/>
      <c r="EH179" s="1726"/>
      <c r="EI179" s="1726"/>
      <c r="EJ179" s="1726"/>
      <c r="EK179" s="1726"/>
      <c r="EL179" s="1726"/>
      <c r="EM179" s="1726"/>
      <c r="EN179" s="1726"/>
      <c r="EO179" s="1726"/>
      <c r="EP179" s="1726"/>
      <c r="EQ179" s="1726"/>
      <c r="ER179" s="1726"/>
      <c r="ES179" s="1726"/>
      <c r="ET179" s="1726"/>
      <c r="EU179" s="1726"/>
      <c r="EV179" s="1726"/>
      <c r="EW179" s="1726"/>
      <c r="EX179" s="1726"/>
      <c r="EY179" s="1726"/>
      <c r="EZ179" s="1726"/>
      <c r="FA179" s="1726"/>
      <c r="FB179" s="1726"/>
      <c r="FC179" s="1726"/>
      <c r="FD179" s="1801"/>
      <c r="FE179" s="1664"/>
      <c r="FF179" s="1804"/>
      <c r="FG179" s="1804"/>
      <c r="FH179" s="1804"/>
      <c r="FI179" s="1804"/>
      <c r="FJ179" s="1804"/>
      <c r="FK179" s="1804"/>
      <c r="FL179" s="1804"/>
      <c r="FM179" s="1804"/>
      <c r="FN179" s="1804"/>
      <c r="FO179" s="1804"/>
      <c r="FP179" s="1804"/>
      <c r="FQ179" s="1804"/>
      <c r="FR179" s="1804"/>
      <c r="FS179" s="1804"/>
      <c r="FT179" s="1804"/>
      <c r="FU179" s="1804"/>
      <c r="FV179" s="1804"/>
      <c r="FW179" s="1804"/>
      <c r="FX179" s="1804"/>
      <c r="FY179" s="1804"/>
      <c r="FZ179" s="1804"/>
      <c r="GA179" s="1804"/>
      <c r="GB179" s="1804"/>
      <c r="GC179" s="1804"/>
      <c r="GD179" s="1804"/>
      <c r="GE179" s="1804"/>
      <c r="GF179" s="1804"/>
      <c r="GG179" s="1804"/>
      <c r="GH179" s="1804"/>
      <c r="GI179" s="1804"/>
      <c r="GJ179" s="1804"/>
      <c r="GK179" s="1804"/>
      <c r="GL179" s="1804"/>
      <c r="GM179" s="1804"/>
      <c r="GN179" s="1804"/>
      <c r="GO179" s="1804"/>
      <c r="GP179" s="1804"/>
      <c r="GQ179" s="1804"/>
      <c r="GR179" s="1804"/>
      <c r="GS179" s="1804"/>
      <c r="GT179" s="1804"/>
      <c r="GU179" s="1804"/>
      <c r="GV179" s="1804"/>
      <c r="GW179" s="1804"/>
      <c r="GX179" s="1804"/>
      <c r="GY179" s="1804"/>
      <c r="GZ179" s="1804"/>
      <c r="HA179" s="1804"/>
      <c r="HB179" s="1804"/>
      <c r="HC179" s="1804"/>
      <c r="HD179" s="1804"/>
      <c r="HE179" s="1804"/>
      <c r="HF179" s="1804"/>
      <c r="HG179" s="1804"/>
      <c r="HH179" s="1804"/>
      <c r="HI179" s="1804"/>
      <c r="HJ179" s="1804"/>
      <c r="HK179" s="1804"/>
      <c r="HL179" s="1804"/>
      <c r="HM179" s="1804"/>
      <c r="HN179" s="1791"/>
      <c r="HO179" s="1664"/>
      <c r="HP179" s="1726"/>
      <c r="HQ179" s="1726"/>
      <c r="HR179" s="1726"/>
      <c r="HS179" s="1726"/>
      <c r="HT179" s="1726"/>
      <c r="HU179" s="1726"/>
      <c r="HV179" s="1726"/>
      <c r="HW179" s="1726"/>
      <c r="HX179" s="1726"/>
      <c r="HY179" s="1726"/>
      <c r="HZ179" s="1726"/>
      <c r="IA179" s="1726"/>
      <c r="IB179" s="1726"/>
      <c r="IC179" s="1726"/>
      <c r="ID179" s="1726"/>
      <c r="IE179" s="1726"/>
      <c r="IF179" s="1726"/>
      <c r="IG179" s="1726"/>
      <c r="IH179" s="1726"/>
      <c r="II179" s="1726"/>
      <c r="IJ179" s="1726"/>
      <c r="IK179" s="1726"/>
      <c r="IL179" s="1726"/>
      <c r="IM179" s="1726"/>
      <c r="IN179" s="1726"/>
      <c r="IO179" s="1726"/>
      <c r="IP179" s="1726"/>
      <c r="IQ179" s="1726"/>
      <c r="IR179" s="1726"/>
      <c r="IS179" s="1726"/>
      <c r="IT179" s="1726"/>
      <c r="IU179" s="1726"/>
      <c r="IV179" s="1726"/>
      <c r="IW179" s="1726"/>
      <c r="IX179" s="1726"/>
      <c r="IY179" s="1726"/>
      <c r="IZ179" s="1726"/>
      <c r="JA179" s="1791"/>
      <c r="JB179" s="1664"/>
      <c r="JC179" s="1664"/>
      <c r="JD179" s="1664"/>
      <c r="JE179" s="1664"/>
      <c r="JF179" s="1664"/>
      <c r="JG179" s="1664"/>
      <c r="JH179" s="1664"/>
      <c r="JI179" s="1664"/>
      <c r="JJ179" s="1664"/>
      <c r="JK179" s="1664"/>
      <c r="JL179" s="1664"/>
      <c r="JM179" s="1664"/>
      <c r="JN179" s="1791"/>
      <c r="JO179" s="1664"/>
      <c r="JP179" s="1726"/>
      <c r="JQ179" s="1726"/>
      <c r="JR179" s="1726"/>
      <c r="JS179" s="1726"/>
      <c r="JT179" s="1726"/>
      <c r="JU179" s="1726"/>
      <c r="JV179" s="1726"/>
      <c r="JW179" s="1726"/>
      <c r="JX179" s="1726"/>
      <c r="JY179" s="1726"/>
      <c r="JZ179" s="1726"/>
      <c r="KA179" s="1726"/>
      <c r="KB179" s="1726"/>
      <c r="KC179" s="1726"/>
      <c r="KD179" s="1726"/>
      <c r="KE179" s="1726"/>
      <c r="KF179" s="1726"/>
      <c r="KG179" s="1726"/>
      <c r="KH179" s="1726"/>
      <c r="KI179" s="1726"/>
      <c r="KJ179" s="1726"/>
      <c r="KK179" s="1726"/>
      <c r="KL179" s="1726"/>
      <c r="KM179" s="1726"/>
      <c r="KN179" s="1726"/>
      <c r="KO179" s="1726"/>
      <c r="KP179" s="1726"/>
      <c r="KQ179" s="1801"/>
      <c r="KR179" s="1726"/>
      <c r="KS179" s="1726"/>
      <c r="KT179" s="1726"/>
      <c r="KU179" s="1726"/>
      <c r="KV179" s="1726"/>
      <c r="KW179" s="1726"/>
      <c r="KX179" s="1726"/>
      <c r="KY179" s="1726"/>
      <c r="KZ179" s="1726"/>
      <c r="LA179" s="1726"/>
      <c r="LB179" s="1726"/>
      <c r="LC179" s="1726"/>
      <c r="LD179" s="1726"/>
      <c r="LE179" s="1726"/>
      <c r="LF179" s="1726"/>
      <c r="LG179" s="1726"/>
      <c r="LH179" s="1726"/>
      <c r="LI179" s="1726"/>
      <c r="LJ179" s="1726"/>
      <c r="LK179" s="1726"/>
      <c r="LL179" s="1726"/>
      <c r="LM179" s="1726"/>
      <c r="LN179" s="1726"/>
      <c r="LO179" s="1726"/>
      <c r="LP179" s="1726"/>
      <c r="LQ179" s="1726"/>
      <c r="LR179" s="1726"/>
      <c r="LS179" s="1726"/>
      <c r="LT179" s="1726"/>
      <c r="LU179" s="1726"/>
      <c r="LV179" s="1726"/>
      <c r="LW179" s="1664"/>
      <c r="LX179" s="1791"/>
      <c r="LY179" s="1664"/>
      <c r="LZ179" s="1664"/>
      <c r="MA179" s="1664"/>
      <c r="MB179" s="1664"/>
      <c r="MC179" s="1664"/>
      <c r="MD179" s="1664"/>
      <c r="ME179" s="1664"/>
      <c r="MF179" s="1664"/>
      <c r="MG179" s="1664"/>
      <c r="MH179" s="1791"/>
      <c r="MI179" s="1664"/>
      <c r="MJ179" s="1805"/>
      <c r="MK179" s="1805"/>
      <c r="ML179" s="1805"/>
      <c r="MM179" s="1805"/>
      <c r="MN179" s="1805"/>
      <c r="MO179" s="1805"/>
      <c r="MP179" s="1805"/>
      <c r="MQ179" s="1805"/>
      <c r="MR179" s="1805"/>
      <c r="MS179" s="1805"/>
      <c r="MT179" s="1805"/>
      <c r="MU179" s="1805"/>
      <c r="MV179" s="1805"/>
      <c r="MW179" s="1805"/>
      <c r="MX179" s="1805"/>
      <c r="MY179" s="1805"/>
      <c r="MZ179" s="1805"/>
      <c r="NA179" s="1805"/>
      <c r="NB179" s="1805"/>
      <c r="NC179" s="1805"/>
      <c r="ND179" s="1805"/>
      <c r="NE179" s="1805"/>
      <c r="NF179" s="1805"/>
      <c r="NG179" s="1805"/>
      <c r="NH179" s="1805"/>
      <c r="NI179" s="1805"/>
      <c r="NJ179" s="1805"/>
      <c r="NK179" s="1805"/>
      <c r="NL179" s="1805"/>
      <c r="NM179" s="1805"/>
      <c r="NN179" s="1805"/>
      <c r="NO179" s="1805"/>
      <c r="NP179" s="1805"/>
      <c r="NQ179" s="1805"/>
      <c r="NR179" s="1805"/>
      <c r="NS179" s="1791"/>
      <c r="NT179" s="1664"/>
      <c r="NU179" s="1726"/>
      <c r="NV179" s="1726"/>
      <c r="NW179" s="1726"/>
      <c r="NX179" s="1726"/>
      <c r="NY179" s="1726"/>
      <c r="NZ179" s="1726"/>
      <c r="OA179" s="1726"/>
      <c r="OB179" s="1726"/>
      <c r="OC179" s="1726"/>
      <c r="OD179" s="1726"/>
      <c r="OE179" s="1726"/>
      <c r="OF179" s="1726"/>
      <c r="OG179" s="1726"/>
      <c r="OH179" s="1726"/>
      <c r="OI179" s="1726"/>
      <c r="OJ179" s="1726"/>
      <c r="OK179" s="1726"/>
      <c r="OL179" s="1726"/>
      <c r="OM179" s="1726"/>
      <c r="ON179" s="1726"/>
      <c r="OO179" s="1726"/>
      <c r="OP179" s="1726"/>
      <c r="OQ179" s="1726"/>
      <c r="OR179" s="1726"/>
      <c r="OS179" s="1726"/>
      <c r="OT179" s="1726"/>
      <c r="OU179" s="1726"/>
      <c r="OV179" s="1726"/>
      <c r="OW179" s="1726"/>
      <c r="OX179" s="1726"/>
      <c r="OY179" s="1726"/>
      <c r="OZ179" s="1726"/>
      <c r="PA179" s="1726"/>
      <c r="PB179" s="1726"/>
      <c r="PC179" s="1726"/>
      <c r="PD179" s="1726"/>
      <c r="PE179" s="1726"/>
      <c r="PF179" s="1726"/>
      <c r="PG179" s="1726"/>
      <c r="PH179" s="1726"/>
      <c r="PI179" s="1726"/>
      <c r="PJ179" s="1726"/>
      <c r="PK179" s="1726"/>
      <c r="PL179" s="1726"/>
      <c r="PM179" s="1726"/>
      <c r="PN179" s="1726"/>
      <c r="PO179" s="1726"/>
      <c r="PP179" s="1726"/>
      <c r="PQ179" s="1726"/>
      <c r="PR179" s="1726"/>
      <c r="PS179" s="1726"/>
      <c r="PT179" s="1726"/>
      <c r="PU179" s="1726"/>
      <c r="PV179" s="1726"/>
      <c r="PW179" s="1726"/>
      <c r="PX179" s="1726"/>
      <c r="PY179" s="1726"/>
      <c r="PZ179" s="1726"/>
      <c r="QA179" s="1726"/>
      <c r="QB179" s="1726"/>
      <c r="QC179" s="1726"/>
      <c r="QD179" s="1726"/>
      <c r="QE179" s="1726"/>
      <c r="QF179" s="1726"/>
      <c r="QG179" s="1726"/>
      <c r="QH179" s="1726"/>
      <c r="QI179" s="1726"/>
      <c r="QJ179" s="1726"/>
      <c r="QK179" s="1664"/>
      <c r="QL179" s="1791"/>
      <c r="QM179" s="1664"/>
      <c r="QN179" s="1806"/>
      <c r="QO179" s="1806"/>
      <c r="QP179" s="1806"/>
      <c r="QQ179" s="1806"/>
      <c r="QR179" s="1806"/>
      <c r="QS179" s="1806"/>
      <c r="QT179" s="1806"/>
      <c r="QU179" s="1806"/>
      <c r="QV179" s="1806"/>
      <c r="QW179" s="1806"/>
      <c r="QX179" s="1806"/>
      <c r="QY179" s="1"/>
      <c r="QZ179" s="153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3675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3675"/>
      <c r="SA179" s="1"/>
      <c r="SB179" s="1"/>
      <c r="SC179" s="1"/>
      <c r="SD179" s="126"/>
      <c r="SE179" s="1"/>
      <c r="SF179" s="153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SV179" s="1748"/>
      <c r="TD179" s="1"/>
    </row>
    <row r="180" spans="1:524" s="154" customFormat="1" ht="18" x14ac:dyDescent="0.35">
      <c r="A180" s="1664"/>
      <c r="B180" s="1664"/>
      <c r="C180" s="1664"/>
      <c r="D180" s="1664"/>
      <c r="E180" s="1664"/>
      <c r="F180" s="1664"/>
      <c r="G180" s="1664"/>
      <c r="H180" s="1664"/>
      <c r="I180" s="1664"/>
      <c r="J180" s="1664"/>
      <c r="K180" s="1664"/>
      <c r="L180" s="1664"/>
      <c r="M180" s="1664"/>
      <c r="N180" s="1664"/>
      <c r="O180" s="1664"/>
      <c r="P180" s="1664"/>
      <c r="Q180" s="1664"/>
      <c r="R180" s="1664"/>
      <c r="S180" s="1791"/>
      <c r="T180" s="1664"/>
      <c r="U180" s="4564"/>
      <c r="V180" s="3699" t="s">
        <v>4719</v>
      </c>
      <c r="W180" s="3699" t="s">
        <v>4716</v>
      </c>
      <c r="X180" s="4564"/>
      <c r="Y180" s="3699" t="s">
        <v>4720</v>
      </c>
      <c r="Z180" s="2660" t="s">
        <v>4721</v>
      </c>
      <c r="AA180" s="3699" t="s">
        <v>4722</v>
      </c>
      <c r="AB180" s="2661" t="s">
        <v>1647</v>
      </c>
      <c r="AC180" s="3699" t="s">
        <v>4723</v>
      </c>
      <c r="AD180" s="3699" t="s">
        <v>4724</v>
      </c>
      <c r="AE180" s="1799"/>
      <c r="AF180" s="1799"/>
      <c r="AG180" s="1799"/>
      <c r="AH180" s="1795"/>
      <c r="AI180" s="1795"/>
      <c r="AJ180" s="1795"/>
      <c r="AK180" s="1795"/>
      <c r="AL180" s="1795"/>
      <c r="AM180" s="1795"/>
      <c r="AN180" s="1795"/>
      <c r="AO180" s="1795"/>
      <c r="AP180" s="1795"/>
      <c r="AQ180" s="1795"/>
      <c r="AR180" s="1795"/>
      <c r="AS180" s="1795"/>
      <c r="AT180" s="1795"/>
      <c r="AU180" s="2330"/>
      <c r="AV180" s="2208"/>
      <c r="AW180" s="2306"/>
      <c r="AX180" s="1798"/>
      <c r="AY180" s="1798"/>
      <c r="AZ180" s="1664"/>
      <c r="BA180" s="1791"/>
      <c r="BB180" s="1664"/>
      <c r="BC180" s="3697">
        <v>64</v>
      </c>
      <c r="BD180" s="2641" t="s">
        <v>877</v>
      </c>
      <c r="BE180" s="2641" t="s">
        <v>1648</v>
      </c>
      <c r="BF180" s="2641">
        <v>7000</v>
      </c>
      <c r="BG180" s="2066">
        <v>181</v>
      </c>
      <c r="BH180" s="2642">
        <v>0.8</v>
      </c>
      <c r="BI180" s="2643">
        <f t="shared" si="22"/>
        <v>0</v>
      </c>
      <c r="BJ180" s="2640">
        <f t="shared" si="23"/>
        <v>0</v>
      </c>
      <c r="BK180" s="2640">
        <f t="shared" si="24"/>
        <v>0</v>
      </c>
      <c r="BL180" s="2641">
        <f t="shared" si="25"/>
        <v>0</v>
      </c>
      <c r="BM180" s="2638">
        <f t="shared" si="26"/>
        <v>0</v>
      </c>
      <c r="BN180" s="2640">
        <v>70</v>
      </c>
      <c r="BO180" s="1664"/>
      <c r="BP180" s="1664"/>
      <c r="BQ180" s="1664"/>
      <c r="BR180" s="1664"/>
      <c r="BS180" s="1791"/>
      <c r="BT180" s="1664"/>
      <c r="BU180" s="1800"/>
      <c r="BV180" s="1800"/>
      <c r="BW180" s="1800"/>
      <c r="BX180" s="1800"/>
      <c r="BY180" s="1800"/>
      <c r="BZ180" s="1800"/>
      <c r="CA180" s="1800"/>
      <c r="CB180" s="1800"/>
      <c r="CC180" s="1800"/>
      <c r="CD180" s="1800"/>
      <c r="CE180" s="1791"/>
      <c r="CF180" s="1664"/>
      <c r="CG180" s="1726"/>
      <c r="CH180" s="1726"/>
      <c r="CI180" s="1726"/>
      <c r="CJ180" s="1726"/>
      <c r="CK180" s="1726"/>
      <c r="CL180" s="1726"/>
      <c r="CM180" s="1726"/>
      <c r="CN180" s="1726"/>
      <c r="CO180" s="1726"/>
      <c r="CP180" s="1726"/>
      <c r="CQ180" s="1726"/>
      <c r="CR180" s="1726"/>
      <c r="CS180" s="1726"/>
      <c r="CT180" s="1726"/>
      <c r="CU180" s="1726"/>
      <c r="CV180" s="1726"/>
      <c r="CW180" s="1726"/>
      <c r="CX180" s="1726"/>
      <c r="CY180" s="1726"/>
      <c r="CZ180" s="1726"/>
      <c r="DA180" s="1726"/>
      <c r="DB180" s="1726"/>
      <c r="DC180" s="1726"/>
      <c r="DD180" s="1726"/>
      <c r="DE180" s="1726"/>
      <c r="DF180" s="1726"/>
      <c r="DG180" s="1726"/>
      <c r="DH180" s="1726"/>
      <c r="DI180" s="1726"/>
      <c r="DJ180" s="1726"/>
      <c r="DK180" s="1726"/>
      <c r="DL180" s="1726"/>
      <c r="DM180" s="1726"/>
      <c r="DN180" s="1726"/>
      <c r="DO180" s="1726"/>
      <c r="DP180" s="1726"/>
      <c r="DQ180" s="1726"/>
      <c r="DR180" s="1664"/>
      <c r="DS180" s="1791"/>
      <c r="DT180" s="1664"/>
      <c r="DU180" s="1726"/>
      <c r="DV180" s="1726"/>
      <c r="DW180" s="1726"/>
      <c r="DX180" s="1726"/>
      <c r="DY180" s="1726"/>
      <c r="DZ180" s="1726"/>
      <c r="EA180" s="1726"/>
      <c r="EB180" s="1726"/>
      <c r="EC180" s="1726"/>
      <c r="ED180" s="1726"/>
      <c r="EE180" s="1726"/>
      <c r="EF180" s="1726"/>
      <c r="EG180" s="1726"/>
      <c r="EH180" s="1726"/>
      <c r="EI180" s="1726"/>
      <c r="EJ180" s="1726"/>
      <c r="EK180" s="1726"/>
      <c r="EL180" s="1726"/>
      <c r="EM180" s="1726"/>
      <c r="EN180" s="1726"/>
      <c r="EO180" s="1726"/>
      <c r="EP180" s="1726"/>
      <c r="EQ180" s="1726"/>
      <c r="ER180" s="1726"/>
      <c r="ES180" s="1726"/>
      <c r="ET180" s="1726"/>
      <c r="EU180" s="1726"/>
      <c r="EV180" s="1726"/>
      <c r="EW180" s="1726"/>
      <c r="EX180" s="1726"/>
      <c r="EY180" s="1726"/>
      <c r="EZ180" s="1726"/>
      <c r="FA180" s="1726"/>
      <c r="FB180" s="1726"/>
      <c r="FC180" s="1726"/>
      <c r="FD180" s="1801"/>
      <c r="FE180" s="1664"/>
      <c r="FF180" s="1804"/>
      <c r="FG180" s="1804"/>
      <c r="FH180" s="1804"/>
      <c r="FI180" s="1804"/>
      <c r="FJ180" s="1804"/>
      <c r="FK180" s="1804"/>
      <c r="FL180" s="1804"/>
      <c r="FM180" s="1804"/>
      <c r="FN180" s="1804"/>
      <c r="FO180" s="1804"/>
      <c r="FP180" s="1804"/>
      <c r="FQ180" s="1804"/>
      <c r="FR180" s="1804"/>
      <c r="FS180" s="1804"/>
      <c r="FT180" s="1804"/>
      <c r="FU180" s="1804"/>
      <c r="FV180" s="1804"/>
      <c r="FW180" s="1804"/>
      <c r="FX180" s="1804"/>
      <c r="FY180" s="1804"/>
      <c r="FZ180" s="1804"/>
      <c r="GA180" s="1804"/>
      <c r="GB180" s="1804"/>
      <c r="GC180" s="1804"/>
      <c r="GD180" s="1804"/>
      <c r="GE180" s="1804"/>
      <c r="GF180" s="1804"/>
      <c r="GG180" s="1804"/>
      <c r="GH180" s="1804"/>
      <c r="GI180" s="1804"/>
      <c r="GJ180" s="1804"/>
      <c r="GK180" s="1804"/>
      <c r="GL180" s="1804"/>
      <c r="GM180" s="1804"/>
      <c r="GN180" s="1804"/>
      <c r="GO180" s="1804"/>
      <c r="GP180" s="1804"/>
      <c r="GQ180" s="1804"/>
      <c r="GR180" s="1804"/>
      <c r="GS180" s="1804"/>
      <c r="GT180" s="1804"/>
      <c r="GU180" s="1804"/>
      <c r="GV180" s="1804"/>
      <c r="GW180" s="1804"/>
      <c r="GX180" s="1804"/>
      <c r="GY180" s="1804"/>
      <c r="GZ180" s="1804"/>
      <c r="HA180" s="1804"/>
      <c r="HB180" s="1804"/>
      <c r="HC180" s="1804"/>
      <c r="HD180" s="1804"/>
      <c r="HE180" s="1804"/>
      <c r="HF180" s="1804"/>
      <c r="HG180" s="1804"/>
      <c r="HH180" s="1804"/>
      <c r="HI180" s="1804"/>
      <c r="HJ180" s="1804"/>
      <c r="HK180" s="1804"/>
      <c r="HL180" s="1804"/>
      <c r="HM180" s="1804"/>
      <c r="HN180" s="1791"/>
      <c r="HO180" s="1664"/>
      <c r="HP180" s="1726"/>
      <c r="HQ180" s="1726"/>
      <c r="HR180" s="1726"/>
      <c r="HS180" s="1726"/>
      <c r="HT180" s="1726"/>
      <c r="HU180" s="1726"/>
      <c r="HV180" s="1726"/>
      <c r="HW180" s="1726"/>
      <c r="HX180" s="1726"/>
      <c r="HY180" s="1726"/>
      <c r="HZ180" s="1726"/>
      <c r="IA180" s="1726"/>
      <c r="IB180" s="1726"/>
      <c r="IC180" s="1726"/>
      <c r="ID180" s="1726"/>
      <c r="IE180" s="1726"/>
      <c r="IF180" s="1726"/>
      <c r="IG180" s="1726"/>
      <c r="IH180" s="1726"/>
      <c r="II180" s="1726"/>
      <c r="IJ180" s="1726"/>
      <c r="IK180" s="1726"/>
      <c r="IL180" s="1726"/>
      <c r="IM180" s="1726"/>
      <c r="IN180" s="1726"/>
      <c r="IO180" s="1726"/>
      <c r="IP180" s="1726"/>
      <c r="IQ180" s="1726"/>
      <c r="IR180" s="1726"/>
      <c r="IS180" s="1726"/>
      <c r="IT180" s="1726"/>
      <c r="IU180" s="1726"/>
      <c r="IV180" s="1726"/>
      <c r="IW180" s="1726"/>
      <c r="IX180" s="1726"/>
      <c r="IY180" s="1726"/>
      <c r="IZ180" s="1726"/>
      <c r="JA180" s="1791"/>
      <c r="JB180" s="1664"/>
      <c r="JC180" s="1664"/>
      <c r="JD180" s="1664"/>
      <c r="JE180" s="1664"/>
      <c r="JF180" s="1664"/>
      <c r="JG180" s="1664"/>
      <c r="JH180" s="1664"/>
      <c r="JI180" s="1664"/>
      <c r="JJ180" s="1664"/>
      <c r="JK180" s="1664"/>
      <c r="JL180" s="1664"/>
      <c r="JM180" s="1664"/>
      <c r="JN180" s="1791"/>
      <c r="JO180" s="1664"/>
      <c r="JP180" s="1726"/>
      <c r="JQ180" s="1726"/>
      <c r="JR180" s="1726"/>
      <c r="JS180" s="1726"/>
      <c r="JT180" s="1726"/>
      <c r="JU180" s="1726"/>
      <c r="JV180" s="1726"/>
      <c r="JW180" s="1726"/>
      <c r="JX180" s="1726"/>
      <c r="JY180" s="1726"/>
      <c r="JZ180" s="1726"/>
      <c r="KA180" s="1726"/>
      <c r="KB180" s="1726"/>
      <c r="KC180" s="1726"/>
      <c r="KD180" s="1726"/>
      <c r="KE180" s="1726"/>
      <c r="KF180" s="1726"/>
      <c r="KG180" s="1726"/>
      <c r="KH180" s="1726"/>
      <c r="KI180" s="1726"/>
      <c r="KJ180" s="1726"/>
      <c r="KK180" s="1726"/>
      <c r="KL180" s="1726"/>
      <c r="KM180" s="1726"/>
      <c r="KN180" s="1726"/>
      <c r="KO180" s="1726"/>
      <c r="KP180" s="1726"/>
      <c r="KQ180" s="1801"/>
      <c r="KR180" s="1726"/>
      <c r="KS180" s="1726"/>
      <c r="KT180" s="1726"/>
      <c r="KU180" s="1726"/>
      <c r="KV180" s="1726"/>
      <c r="KW180" s="1726"/>
      <c r="KX180" s="1726"/>
      <c r="KY180" s="1726"/>
      <c r="KZ180" s="1726"/>
      <c r="LA180" s="1726"/>
      <c r="LB180" s="1726"/>
      <c r="LC180" s="1726"/>
      <c r="LD180" s="1726"/>
      <c r="LE180" s="1726"/>
      <c r="LF180" s="1726"/>
      <c r="LG180" s="1726"/>
      <c r="LH180" s="1726"/>
      <c r="LI180" s="1726"/>
      <c r="LJ180" s="1726"/>
      <c r="LK180" s="1726"/>
      <c r="LL180" s="1726"/>
      <c r="LM180" s="1726"/>
      <c r="LN180" s="1726"/>
      <c r="LO180" s="1726"/>
      <c r="LP180" s="1726"/>
      <c r="LQ180" s="1726"/>
      <c r="LR180" s="1726"/>
      <c r="LS180" s="1726"/>
      <c r="LT180" s="1726"/>
      <c r="LU180" s="1726"/>
      <c r="LV180" s="1726"/>
      <c r="LW180" s="1664"/>
      <c r="LX180" s="1791"/>
      <c r="LY180" s="1664"/>
      <c r="LZ180" s="1664"/>
      <c r="MA180" s="1664"/>
      <c r="MB180" s="1664"/>
      <c r="MC180" s="1664"/>
      <c r="MD180" s="1664"/>
      <c r="ME180" s="1664"/>
      <c r="MF180" s="1664"/>
      <c r="MG180" s="1664"/>
      <c r="MH180" s="1791"/>
      <c r="MI180" s="1664"/>
      <c r="MJ180" s="1805"/>
      <c r="MK180" s="1805"/>
      <c r="ML180" s="1805"/>
      <c r="MM180" s="1805"/>
      <c r="MN180" s="1805"/>
      <c r="MO180" s="1805"/>
      <c r="MP180" s="1805"/>
      <c r="MQ180" s="1805"/>
      <c r="MR180" s="1805"/>
      <c r="MS180" s="1805"/>
      <c r="MT180" s="1805"/>
      <c r="MU180" s="1805"/>
      <c r="MV180" s="1805"/>
      <c r="MW180" s="1805"/>
      <c r="MX180" s="1805"/>
      <c r="MY180" s="1805"/>
      <c r="MZ180" s="1805"/>
      <c r="NA180" s="1805"/>
      <c r="NB180" s="1805"/>
      <c r="NC180" s="1805"/>
      <c r="ND180" s="1805"/>
      <c r="NE180" s="1805"/>
      <c r="NF180" s="1805"/>
      <c r="NG180" s="1805"/>
      <c r="NH180" s="1805"/>
      <c r="NI180" s="1805"/>
      <c r="NJ180" s="1805"/>
      <c r="NK180" s="1805"/>
      <c r="NL180" s="1805"/>
      <c r="NM180" s="1805"/>
      <c r="NN180" s="1805"/>
      <c r="NO180" s="1805"/>
      <c r="NP180" s="1805"/>
      <c r="NQ180" s="1805"/>
      <c r="NR180" s="1805"/>
      <c r="NS180" s="1791"/>
      <c r="NT180" s="1664"/>
      <c r="NU180" s="1726"/>
      <c r="NV180" s="1726"/>
      <c r="NW180" s="1726"/>
      <c r="NX180" s="1726"/>
      <c r="NY180" s="1726"/>
      <c r="NZ180" s="1726"/>
      <c r="OA180" s="1726"/>
      <c r="OB180" s="1726"/>
      <c r="OC180" s="1726"/>
      <c r="OD180" s="1726"/>
      <c r="OE180" s="1726"/>
      <c r="OF180" s="1726"/>
      <c r="OG180" s="1726"/>
      <c r="OH180" s="1726"/>
      <c r="OI180" s="1726"/>
      <c r="OJ180" s="1726"/>
      <c r="OK180" s="1726"/>
      <c r="OL180" s="1726"/>
      <c r="OM180" s="1726"/>
      <c r="ON180" s="1726"/>
      <c r="OO180" s="1726"/>
      <c r="OP180" s="1726"/>
      <c r="OQ180" s="1726"/>
      <c r="OR180" s="1726"/>
      <c r="OS180" s="1726"/>
      <c r="OT180" s="1726"/>
      <c r="OU180" s="1726"/>
      <c r="OV180" s="1726"/>
      <c r="OW180" s="1726"/>
      <c r="OX180" s="1726"/>
      <c r="OY180" s="1726"/>
      <c r="OZ180" s="1726"/>
      <c r="PA180" s="1726"/>
      <c r="PB180" s="1726"/>
      <c r="PC180" s="1726"/>
      <c r="PD180" s="1726"/>
      <c r="PE180" s="1726"/>
      <c r="PF180" s="1726"/>
      <c r="PG180" s="1726"/>
      <c r="PH180" s="1726"/>
      <c r="PI180" s="1726"/>
      <c r="PJ180" s="1726"/>
      <c r="PK180" s="1726"/>
      <c r="PL180" s="1726"/>
      <c r="PM180" s="1726"/>
      <c r="PN180" s="1726"/>
      <c r="PO180" s="1726"/>
      <c r="PP180" s="1726"/>
      <c r="PQ180" s="1726"/>
      <c r="PR180" s="1726"/>
      <c r="PS180" s="1726"/>
      <c r="PT180" s="1726"/>
      <c r="PU180" s="1726"/>
      <c r="PV180" s="1726"/>
      <c r="PW180" s="1726"/>
      <c r="PX180" s="1726"/>
      <c r="PY180" s="1726"/>
      <c r="PZ180" s="1726"/>
      <c r="QA180" s="1726"/>
      <c r="QB180" s="1726"/>
      <c r="QC180" s="1726"/>
      <c r="QD180" s="1726"/>
      <c r="QE180" s="1726"/>
      <c r="QF180" s="1726"/>
      <c r="QG180" s="1726"/>
      <c r="QH180" s="1726"/>
      <c r="QI180" s="1726"/>
      <c r="QJ180" s="1726"/>
      <c r="QK180" s="1664"/>
      <c r="QL180" s="1791"/>
      <c r="QM180" s="1664"/>
      <c r="QN180" s="1806"/>
      <c r="QO180" s="1806"/>
      <c r="QP180" s="1806"/>
      <c r="QQ180" s="1806"/>
      <c r="QR180" s="1806"/>
      <c r="QS180" s="1806"/>
      <c r="QT180" s="1806"/>
      <c r="QU180" s="1806"/>
      <c r="QV180" s="1806"/>
      <c r="QW180" s="1806"/>
      <c r="QX180" s="1806"/>
      <c r="QY180" s="1"/>
      <c r="QZ180" s="153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3675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3675"/>
      <c r="SA180" s="1"/>
      <c r="SB180" s="1"/>
      <c r="SC180" s="1"/>
      <c r="SD180" s="126"/>
      <c r="SE180" s="1"/>
      <c r="SF180" s="153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SV180" s="1748"/>
      <c r="TD180" s="1"/>
    </row>
    <row r="181" spans="1:524" s="154" customFormat="1" x14ac:dyDescent="0.3">
      <c r="A181" s="1664"/>
      <c r="B181" s="1664"/>
      <c r="C181" s="1664"/>
      <c r="D181" s="1664"/>
      <c r="E181" s="1664"/>
      <c r="F181" s="1664"/>
      <c r="G181" s="1664"/>
      <c r="H181" s="1664"/>
      <c r="I181" s="1664"/>
      <c r="J181" s="1664"/>
      <c r="K181" s="1664"/>
      <c r="L181" s="1664"/>
      <c r="M181" s="1664"/>
      <c r="N181" s="1664"/>
      <c r="O181" s="1664"/>
      <c r="P181" s="1664"/>
      <c r="Q181" s="1664"/>
      <c r="R181" s="1664"/>
      <c r="S181" s="1791"/>
      <c r="T181" s="1664"/>
      <c r="U181" s="2444">
        <v>1</v>
      </c>
      <c r="V181" s="2662">
        <f>V146</f>
        <v>-1.6938500000000001</v>
      </c>
      <c r="W181" s="2663">
        <f>V149</f>
        <v>-2.5956226130646044E-3</v>
      </c>
      <c r="X181" s="2448">
        <f>V154</f>
        <v>0.83548239705318683</v>
      </c>
      <c r="Y181" s="2449">
        <f>V166</f>
        <v>0</v>
      </c>
      <c r="Z181" s="2445">
        <f>V169</f>
        <v>0</v>
      </c>
      <c r="AA181" s="2451">
        <f>V164</f>
        <v>7.5167692289956634</v>
      </c>
      <c r="AB181" s="2451">
        <f>V172</f>
        <v>-3.5144252287268234</v>
      </c>
      <c r="AC181" s="2448">
        <f>V159</f>
        <v>1</v>
      </c>
      <c r="AD181" s="2444">
        <f>V176</f>
        <v>0</v>
      </c>
      <c r="AE181" s="1799"/>
      <c r="AF181" s="1799"/>
      <c r="AG181" s="1799"/>
      <c r="AH181" s="1795"/>
      <c r="AI181" s="1795"/>
      <c r="AJ181" s="1795"/>
      <c r="AK181" s="1795"/>
      <c r="AL181" s="1795"/>
      <c r="AM181" s="1795"/>
      <c r="AN181" s="1795"/>
      <c r="AO181" s="1795"/>
      <c r="AP181" s="1795"/>
      <c r="AQ181" s="1795"/>
      <c r="AR181" s="1795"/>
      <c r="AS181" s="1795"/>
      <c r="AT181" s="1795"/>
      <c r="AU181" s="2330"/>
      <c r="AV181" s="2208"/>
      <c r="AW181" s="2306"/>
      <c r="AX181" s="1798"/>
      <c r="AY181" s="1798"/>
      <c r="AZ181" s="1664"/>
      <c r="BA181" s="1791"/>
      <c r="BB181" s="1664"/>
      <c r="BC181" s="2640">
        <v>63</v>
      </c>
      <c r="BD181" s="2641" t="s">
        <v>877</v>
      </c>
      <c r="BE181" s="2641" t="s">
        <v>4725</v>
      </c>
      <c r="BF181" s="2641">
        <v>6965</v>
      </c>
      <c r="BG181" s="2066">
        <v>177</v>
      </c>
      <c r="BH181" s="2642">
        <v>1.1000000000000001</v>
      </c>
      <c r="BI181" s="2643">
        <f t="shared" si="22"/>
        <v>0</v>
      </c>
      <c r="BJ181" s="2640">
        <f t="shared" si="23"/>
        <v>0</v>
      </c>
      <c r="BK181" s="2640">
        <f t="shared" si="24"/>
        <v>0</v>
      </c>
      <c r="BL181" s="2641">
        <f t="shared" si="25"/>
        <v>0</v>
      </c>
      <c r="BM181" s="2638">
        <f t="shared" si="26"/>
        <v>0</v>
      </c>
      <c r="BN181" s="2640">
        <v>143</v>
      </c>
      <c r="BO181" s="1664"/>
      <c r="BP181" s="1664"/>
      <c r="BQ181" s="1664"/>
      <c r="BR181" s="1664"/>
      <c r="BS181" s="1791"/>
      <c r="BT181" s="1664"/>
      <c r="BU181" s="1800"/>
      <c r="BV181" s="1800"/>
      <c r="BW181" s="1800"/>
      <c r="BX181" s="1800"/>
      <c r="BY181" s="1800"/>
      <c r="BZ181" s="1800"/>
      <c r="CA181" s="1800"/>
      <c r="CB181" s="1800"/>
      <c r="CC181" s="1800"/>
      <c r="CD181" s="1800"/>
      <c r="CE181" s="1791"/>
      <c r="CF181" s="1664"/>
      <c r="CG181" s="1726"/>
      <c r="CH181" s="1726"/>
      <c r="CI181" s="1726"/>
      <c r="CJ181" s="1726"/>
      <c r="CK181" s="1726"/>
      <c r="CL181" s="1726"/>
      <c r="CM181" s="1726"/>
      <c r="CN181" s="1726"/>
      <c r="CO181" s="1726"/>
      <c r="CP181" s="1726"/>
      <c r="CQ181" s="1726"/>
      <c r="CR181" s="1726"/>
      <c r="CS181" s="1726"/>
      <c r="CT181" s="1726"/>
      <c r="CU181" s="1726"/>
      <c r="CV181" s="1726"/>
      <c r="CW181" s="1726"/>
      <c r="CX181" s="1726"/>
      <c r="CY181" s="1726"/>
      <c r="CZ181" s="1726"/>
      <c r="DA181" s="1726"/>
      <c r="DB181" s="1726"/>
      <c r="DC181" s="1726"/>
      <c r="DD181" s="1726"/>
      <c r="DE181" s="1726"/>
      <c r="DF181" s="1726"/>
      <c r="DG181" s="1726"/>
      <c r="DH181" s="1726"/>
      <c r="DI181" s="1726"/>
      <c r="DJ181" s="1726"/>
      <c r="DK181" s="1726"/>
      <c r="DL181" s="1726"/>
      <c r="DM181" s="1726"/>
      <c r="DN181" s="1726"/>
      <c r="DO181" s="1726"/>
      <c r="DP181" s="1726"/>
      <c r="DQ181" s="1726"/>
      <c r="DR181" s="1664"/>
      <c r="DS181" s="1791"/>
      <c r="DT181" s="1664"/>
      <c r="DU181" s="1726"/>
      <c r="DV181" s="1726"/>
      <c r="DW181" s="1726"/>
      <c r="DX181" s="1726"/>
      <c r="DY181" s="1726"/>
      <c r="DZ181" s="1726"/>
      <c r="EA181" s="1726"/>
      <c r="EB181" s="1726"/>
      <c r="EC181" s="1726"/>
      <c r="ED181" s="1726"/>
      <c r="EE181" s="1726"/>
      <c r="EF181" s="1726"/>
      <c r="EG181" s="1726"/>
      <c r="EH181" s="1726"/>
      <c r="EI181" s="1726"/>
      <c r="EJ181" s="1726"/>
      <c r="EK181" s="1726"/>
      <c r="EL181" s="1726"/>
      <c r="EM181" s="1726"/>
      <c r="EN181" s="1726"/>
      <c r="EO181" s="1726"/>
      <c r="EP181" s="1726"/>
      <c r="EQ181" s="1726"/>
      <c r="ER181" s="1726"/>
      <c r="ES181" s="1726"/>
      <c r="ET181" s="1726"/>
      <c r="EU181" s="1726"/>
      <c r="EV181" s="1726"/>
      <c r="EW181" s="1726"/>
      <c r="EX181" s="1726"/>
      <c r="EY181" s="1726"/>
      <c r="EZ181" s="1726"/>
      <c r="FA181" s="1726"/>
      <c r="FB181" s="1726"/>
      <c r="FC181" s="1726"/>
      <c r="FD181" s="1801"/>
      <c r="FE181" s="1664"/>
      <c r="FF181" s="1804"/>
      <c r="FG181" s="1804"/>
      <c r="FH181" s="1804"/>
      <c r="FI181" s="1804"/>
      <c r="FJ181" s="1804"/>
      <c r="FK181" s="1804"/>
      <c r="FL181" s="1804"/>
      <c r="FM181" s="1804"/>
      <c r="FN181" s="1804"/>
      <c r="FO181" s="1804"/>
      <c r="FP181" s="1804"/>
      <c r="FQ181" s="1804"/>
      <c r="FR181" s="1804"/>
      <c r="FS181" s="1804"/>
      <c r="FT181" s="1804"/>
      <c r="FU181" s="1804"/>
      <c r="FV181" s="1804"/>
      <c r="FW181" s="1804"/>
      <c r="FX181" s="1804"/>
      <c r="FY181" s="1804"/>
      <c r="FZ181" s="1804"/>
      <c r="GA181" s="1804"/>
      <c r="GB181" s="1804"/>
      <c r="GC181" s="1804"/>
      <c r="GD181" s="1804"/>
      <c r="GE181" s="1804"/>
      <c r="GF181" s="1804"/>
      <c r="GG181" s="1804"/>
      <c r="GH181" s="1804"/>
      <c r="GI181" s="1804"/>
      <c r="GJ181" s="1804"/>
      <c r="GK181" s="1804"/>
      <c r="GL181" s="1804"/>
      <c r="GM181" s="1804"/>
      <c r="GN181" s="1804"/>
      <c r="GO181" s="1804"/>
      <c r="GP181" s="1804"/>
      <c r="GQ181" s="1804"/>
      <c r="GR181" s="1804"/>
      <c r="GS181" s="1804"/>
      <c r="GT181" s="1804"/>
      <c r="GU181" s="1804"/>
      <c r="GV181" s="1804"/>
      <c r="GW181" s="1804"/>
      <c r="GX181" s="1804"/>
      <c r="GY181" s="1804"/>
      <c r="GZ181" s="1804"/>
      <c r="HA181" s="1804"/>
      <c r="HB181" s="1804"/>
      <c r="HC181" s="1804"/>
      <c r="HD181" s="1804"/>
      <c r="HE181" s="1804"/>
      <c r="HF181" s="1804"/>
      <c r="HG181" s="1804"/>
      <c r="HH181" s="1804"/>
      <c r="HI181" s="1804"/>
      <c r="HJ181" s="1804"/>
      <c r="HK181" s="1804"/>
      <c r="HL181" s="1804"/>
      <c r="HM181" s="1804"/>
      <c r="HN181" s="1791"/>
      <c r="HO181" s="1664"/>
      <c r="HP181" s="1726"/>
      <c r="HQ181" s="1726"/>
      <c r="HR181" s="1726"/>
      <c r="HS181" s="1726"/>
      <c r="HT181" s="1726"/>
      <c r="HU181" s="1726"/>
      <c r="HV181" s="1726"/>
      <c r="HW181" s="1726"/>
      <c r="HX181" s="1726"/>
      <c r="HY181" s="1726"/>
      <c r="HZ181" s="1726"/>
      <c r="IA181" s="1726"/>
      <c r="IB181" s="1726"/>
      <c r="IC181" s="1726"/>
      <c r="ID181" s="1726"/>
      <c r="IE181" s="1726"/>
      <c r="IF181" s="1726"/>
      <c r="IG181" s="1726"/>
      <c r="IH181" s="1726"/>
      <c r="II181" s="1726"/>
      <c r="IJ181" s="1726"/>
      <c r="IK181" s="1726"/>
      <c r="IL181" s="1726"/>
      <c r="IM181" s="1726"/>
      <c r="IN181" s="1726"/>
      <c r="IO181" s="1726"/>
      <c r="IP181" s="1726"/>
      <c r="IQ181" s="1726"/>
      <c r="IR181" s="1726"/>
      <c r="IS181" s="1726"/>
      <c r="IT181" s="1726"/>
      <c r="IU181" s="1726"/>
      <c r="IV181" s="1726"/>
      <c r="IW181" s="1726"/>
      <c r="IX181" s="1726"/>
      <c r="IY181" s="1726"/>
      <c r="IZ181" s="1726"/>
      <c r="JA181" s="1791"/>
      <c r="JB181" s="1664"/>
      <c r="JC181" s="1664"/>
      <c r="JD181" s="1664"/>
      <c r="JE181" s="1664"/>
      <c r="JF181" s="1664"/>
      <c r="JG181" s="1664"/>
      <c r="JH181" s="1664"/>
      <c r="JI181" s="1664"/>
      <c r="JJ181" s="1664"/>
      <c r="JK181" s="1664"/>
      <c r="JL181" s="1664"/>
      <c r="JM181" s="1664"/>
      <c r="JN181" s="1791"/>
      <c r="JO181" s="1664"/>
      <c r="JP181" s="1726"/>
      <c r="JQ181" s="1726"/>
      <c r="JR181" s="1726"/>
      <c r="JS181" s="1726"/>
      <c r="JT181" s="1726"/>
      <c r="JU181" s="1726"/>
      <c r="JV181" s="1726"/>
      <c r="JW181" s="1726"/>
      <c r="JX181" s="1726"/>
      <c r="JY181" s="1726"/>
      <c r="JZ181" s="1726"/>
      <c r="KA181" s="1726"/>
      <c r="KB181" s="1726"/>
      <c r="KC181" s="1726"/>
      <c r="KD181" s="1726"/>
      <c r="KE181" s="1726"/>
      <c r="KF181" s="1726"/>
      <c r="KG181" s="1726"/>
      <c r="KH181" s="1726"/>
      <c r="KI181" s="1726"/>
      <c r="KJ181" s="1726"/>
      <c r="KK181" s="1726"/>
      <c r="KL181" s="1726"/>
      <c r="KM181" s="1726"/>
      <c r="KN181" s="1726"/>
      <c r="KO181" s="1726"/>
      <c r="KP181" s="1726"/>
      <c r="KQ181" s="1801"/>
      <c r="KR181" s="1726"/>
      <c r="KS181" s="1726"/>
      <c r="KT181" s="1726"/>
      <c r="KU181" s="1726"/>
      <c r="KV181" s="1726"/>
      <c r="KW181" s="1726"/>
      <c r="KX181" s="1726"/>
      <c r="KY181" s="1726"/>
      <c r="KZ181" s="1726"/>
      <c r="LA181" s="1726"/>
      <c r="LB181" s="1726"/>
      <c r="LC181" s="1726"/>
      <c r="LD181" s="1726"/>
      <c r="LE181" s="1726"/>
      <c r="LF181" s="1726"/>
      <c r="LG181" s="1726"/>
      <c r="LH181" s="1726"/>
      <c r="LI181" s="1726"/>
      <c r="LJ181" s="1726"/>
      <c r="LK181" s="1726"/>
      <c r="LL181" s="1726"/>
      <c r="LM181" s="1726"/>
      <c r="LN181" s="1726"/>
      <c r="LO181" s="1726"/>
      <c r="LP181" s="1726"/>
      <c r="LQ181" s="1726"/>
      <c r="LR181" s="1726"/>
      <c r="LS181" s="1726"/>
      <c r="LT181" s="1726"/>
      <c r="LU181" s="1726"/>
      <c r="LV181" s="1726"/>
      <c r="LW181" s="1664"/>
      <c r="LX181" s="1791"/>
      <c r="LY181" s="1664"/>
      <c r="LZ181" s="1664"/>
      <c r="MA181" s="1664"/>
      <c r="MB181" s="1664"/>
      <c r="MC181" s="1664"/>
      <c r="MD181" s="1664"/>
      <c r="ME181" s="1664"/>
      <c r="MF181" s="1664"/>
      <c r="MG181" s="1664"/>
      <c r="MH181" s="1791"/>
      <c r="MI181" s="1664"/>
      <c r="MJ181" s="1805"/>
      <c r="MK181" s="1805"/>
      <c r="ML181" s="1805"/>
      <c r="MM181" s="1805"/>
      <c r="MN181" s="1805"/>
      <c r="MO181" s="1805"/>
      <c r="MP181" s="1805"/>
      <c r="MQ181" s="1805"/>
      <c r="MR181" s="1805"/>
      <c r="MS181" s="1805"/>
      <c r="MT181" s="1805"/>
      <c r="MU181" s="1805"/>
      <c r="MV181" s="1805"/>
      <c r="MW181" s="1805"/>
      <c r="MX181" s="1805"/>
      <c r="MY181" s="1805"/>
      <c r="MZ181" s="1805"/>
      <c r="NA181" s="1805"/>
      <c r="NB181" s="1805"/>
      <c r="NC181" s="1805"/>
      <c r="ND181" s="1805"/>
      <c r="NE181" s="1805"/>
      <c r="NF181" s="1805"/>
      <c r="NG181" s="1805"/>
      <c r="NH181" s="1805"/>
      <c r="NI181" s="1805"/>
      <c r="NJ181" s="1805"/>
      <c r="NK181" s="1805"/>
      <c r="NL181" s="1805"/>
      <c r="NM181" s="1805"/>
      <c r="NN181" s="1805"/>
      <c r="NO181" s="1805"/>
      <c r="NP181" s="1805"/>
      <c r="NQ181" s="1805"/>
      <c r="NR181" s="1805"/>
      <c r="NS181" s="1791"/>
      <c r="NT181" s="1664"/>
      <c r="NU181" s="1726"/>
      <c r="NV181" s="1726"/>
      <c r="NW181" s="1726"/>
      <c r="NX181" s="1726"/>
      <c r="NY181" s="1726"/>
      <c r="NZ181" s="1726"/>
      <c r="OA181" s="1726"/>
      <c r="OB181" s="1726"/>
      <c r="OC181" s="1726"/>
      <c r="OD181" s="1726"/>
      <c r="OE181" s="1726"/>
      <c r="OF181" s="1726"/>
      <c r="OG181" s="1726"/>
      <c r="OH181" s="1726"/>
      <c r="OI181" s="1726"/>
      <c r="OJ181" s="1726"/>
      <c r="OK181" s="1726"/>
      <c r="OL181" s="1726"/>
      <c r="OM181" s="1726"/>
      <c r="ON181" s="1726"/>
      <c r="OO181" s="1726"/>
      <c r="OP181" s="1726"/>
      <c r="OQ181" s="1726"/>
      <c r="OR181" s="1726"/>
      <c r="OS181" s="1726"/>
      <c r="OT181" s="1726"/>
      <c r="OU181" s="1726"/>
      <c r="OV181" s="1726"/>
      <c r="OW181" s="1726"/>
      <c r="OX181" s="1726"/>
      <c r="OY181" s="1726"/>
      <c r="OZ181" s="1726"/>
      <c r="PA181" s="1726"/>
      <c r="PB181" s="1726"/>
      <c r="PC181" s="1726"/>
      <c r="PD181" s="1726"/>
      <c r="PE181" s="1726"/>
      <c r="PF181" s="1726"/>
      <c r="PG181" s="1726"/>
      <c r="PH181" s="1726"/>
      <c r="PI181" s="1726"/>
      <c r="PJ181" s="1726"/>
      <c r="PK181" s="1726"/>
      <c r="PL181" s="1726"/>
      <c r="PM181" s="1726"/>
      <c r="PN181" s="1726"/>
      <c r="PO181" s="1726"/>
      <c r="PP181" s="1726"/>
      <c r="PQ181" s="1726"/>
      <c r="PR181" s="1726"/>
      <c r="PS181" s="1726"/>
      <c r="PT181" s="1726"/>
      <c r="PU181" s="1726"/>
      <c r="PV181" s="1726"/>
      <c r="PW181" s="1726"/>
      <c r="PX181" s="1726"/>
      <c r="PY181" s="1726"/>
      <c r="PZ181" s="1726"/>
      <c r="QA181" s="1726"/>
      <c r="QB181" s="1726"/>
      <c r="QC181" s="1726"/>
      <c r="QD181" s="1726"/>
      <c r="QE181" s="1726"/>
      <c r="QF181" s="1726"/>
      <c r="QG181" s="1726"/>
      <c r="QH181" s="1726"/>
      <c r="QI181" s="1726"/>
      <c r="QJ181" s="1726"/>
      <c r="QK181" s="1664"/>
      <c r="QL181" s="1791"/>
      <c r="QM181" s="1664"/>
      <c r="QN181" s="1806"/>
      <c r="QO181" s="1806"/>
      <c r="QP181" s="1806"/>
      <c r="QQ181" s="1806"/>
      <c r="QR181" s="1806"/>
      <c r="QS181" s="1806"/>
      <c r="QT181" s="1806"/>
      <c r="QU181" s="1806"/>
      <c r="QV181" s="1806"/>
      <c r="QW181" s="1806"/>
      <c r="QX181" s="1806"/>
      <c r="QY181" s="1"/>
      <c r="QZ181" s="153"/>
      <c r="RA181" s="1"/>
      <c r="RB181" s="1"/>
      <c r="RC181" s="1"/>
      <c r="RD181" s="1"/>
      <c r="RE181" s="1"/>
      <c r="RF181" s="1"/>
      <c r="RG181" s="1"/>
      <c r="RH181" s="1"/>
      <c r="RI181" s="1"/>
      <c r="RJ181" s="1"/>
      <c r="RK181" s="1"/>
      <c r="RL181" s="1"/>
      <c r="RM181" s="1"/>
      <c r="RN181" s="3675"/>
      <c r="RO181" s="1"/>
      <c r="RP181" s="1"/>
      <c r="RQ181" s="1"/>
      <c r="RR181" s="1"/>
      <c r="RS181" s="1"/>
      <c r="RT181" s="1"/>
      <c r="RU181" s="1"/>
      <c r="RV181" s="1"/>
      <c r="RW181" s="1"/>
      <c r="RX181" s="1"/>
      <c r="RY181" s="1"/>
      <c r="RZ181" s="3675"/>
      <c r="SA181" s="1"/>
      <c r="SB181" s="1"/>
      <c r="SC181" s="1"/>
      <c r="SD181" s="126"/>
      <c r="SE181" s="1"/>
      <c r="SF181" s="153"/>
      <c r="SG181" s="1"/>
      <c r="SH181" s="1"/>
      <c r="SI181" s="1"/>
      <c r="SJ181" s="1"/>
      <c r="SK181" s="1"/>
      <c r="SL181" s="1"/>
      <c r="SM181" s="1"/>
      <c r="SN181" s="1"/>
      <c r="SO181" s="1"/>
      <c r="SP181" s="1"/>
      <c r="SQ181" s="1"/>
      <c r="SR181" s="1"/>
      <c r="SV181" s="1748"/>
      <c r="TD181" s="1"/>
    </row>
    <row r="182" spans="1:524" s="154" customFormat="1" x14ac:dyDescent="0.3">
      <c r="A182" s="1664"/>
      <c r="B182" s="1664"/>
      <c r="C182" s="1664"/>
      <c r="D182" s="1664"/>
      <c r="E182" s="1664"/>
      <c r="F182" s="1664"/>
      <c r="G182" s="1664"/>
      <c r="H182" s="1664"/>
      <c r="I182" s="1664"/>
      <c r="J182" s="1664"/>
      <c r="K182" s="1664"/>
      <c r="L182" s="1664"/>
      <c r="M182" s="1664"/>
      <c r="N182" s="1664"/>
      <c r="O182" s="1664"/>
      <c r="P182" s="1664"/>
      <c r="Q182" s="1664"/>
      <c r="R182" s="1664"/>
      <c r="S182" s="1791"/>
      <c r="T182" s="1664"/>
      <c r="U182" s="2285"/>
      <c r="V182" s="2306"/>
      <c r="W182" s="1799"/>
      <c r="X182" s="1799"/>
      <c r="Y182" s="1799"/>
      <c r="Z182" s="1799"/>
      <c r="AA182" s="1799"/>
      <c r="AB182" s="1799"/>
      <c r="AC182" s="1799"/>
      <c r="AD182" s="1799"/>
      <c r="AE182" s="1799"/>
      <c r="AF182" s="1799"/>
      <c r="AG182" s="1799"/>
      <c r="AH182" s="1795"/>
      <c r="AI182" s="1795"/>
      <c r="AJ182" s="1795"/>
      <c r="AK182" s="1795"/>
      <c r="AL182" s="1795"/>
      <c r="AM182" s="1795"/>
      <c r="AN182" s="1795"/>
      <c r="AO182" s="1795"/>
      <c r="AP182" s="1795"/>
      <c r="AQ182" s="1795"/>
      <c r="AR182" s="1795"/>
      <c r="AS182" s="1795"/>
      <c r="AT182" s="1795"/>
      <c r="AU182" s="2330"/>
      <c r="AV182" s="2208"/>
      <c r="AW182" s="2306"/>
      <c r="AX182" s="1798"/>
      <c r="AY182" s="1798"/>
      <c r="AZ182" s="1664"/>
      <c r="BA182" s="1791"/>
      <c r="BB182" s="1664"/>
      <c r="BC182" s="3697">
        <v>62</v>
      </c>
      <c r="BD182" s="2641" t="s">
        <v>877</v>
      </c>
      <c r="BE182" s="2641" t="s">
        <v>1667</v>
      </c>
      <c r="BF182" s="2641">
        <v>6660</v>
      </c>
      <c r="BG182" s="2066">
        <v>178</v>
      </c>
      <c r="BH182" s="2642">
        <v>1.4</v>
      </c>
      <c r="BI182" s="2643">
        <f t="shared" si="22"/>
        <v>0</v>
      </c>
      <c r="BJ182" s="2640">
        <f t="shared" si="23"/>
        <v>0</v>
      </c>
      <c r="BK182" s="2640">
        <f t="shared" si="24"/>
        <v>0</v>
      </c>
      <c r="BL182" s="2641">
        <f t="shared" si="25"/>
        <v>0</v>
      </c>
      <c r="BM182" s="2638">
        <f t="shared" si="26"/>
        <v>0</v>
      </c>
      <c r="BN182" s="2640">
        <v>103</v>
      </c>
      <c r="BO182" s="1664"/>
      <c r="BP182" s="1664"/>
      <c r="BQ182" s="1664"/>
      <c r="BR182" s="1664"/>
      <c r="BS182" s="1791"/>
      <c r="BT182" s="1664"/>
      <c r="BU182" s="1800"/>
      <c r="BV182" s="1800"/>
      <c r="BW182" s="1800"/>
      <c r="BX182" s="1800"/>
      <c r="BY182" s="1800"/>
      <c r="BZ182" s="1800"/>
      <c r="CA182" s="1800"/>
      <c r="CB182" s="1800"/>
      <c r="CC182" s="1800"/>
      <c r="CD182" s="1800"/>
      <c r="CE182" s="1791"/>
      <c r="CF182" s="1664"/>
      <c r="CG182" s="1726"/>
      <c r="CH182" s="1726"/>
      <c r="CI182" s="1726"/>
      <c r="CJ182" s="1726"/>
      <c r="CK182" s="1726"/>
      <c r="CL182" s="1726"/>
      <c r="CM182" s="1726"/>
      <c r="CN182" s="1726"/>
      <c r="CO182" s="1726"/>
      <c r="CP182" s="1726"/>
      <c r="CQ182" s="1726"/>
      <c r="CR182" s="1726"/>
      <c r="CS182" s="1726"/>
      <c r="CT182" s="1726"/>
      <c r="CU182" s="1726"/>
      <c r="CV182" s="1726"/>
      <c r="CW182" s="1726"/>
      <c r="CX182" s="1726"/>
      <c r="CY182" s="1726"/>
      <c r="CZ182" s="1726"/>
      <c r="DA182" s="1726"/>
      <c r="DB182" s="1726"/>
      <c r="DC182" s="1726"/>
      <c r="DD182" s="1726"/>
      <c r="DE182" s="1726"/>
      <c r="DF182" s="1726"/>
      <c r="DG182" s="1726"/>
      <c r="DH182" s="1726"/>
      <c r="DI182" s="1726"/>
      <c r="DJ182" s="1726"/>
      <c r="DK182" s="1726"/>
      <c r="DL182" s="1726"/>
      <c r="DM182" s="1726"/>
      <c r="DN182" s="1726"/>
      <c r="DO182" s="1726"/>
      <c r="DP182" s="1726"/>
      <c r="DQ182" s="1726"/>
      <c r="DR182" s="1664"/>
      <c r="DS182" s="1791"/>
      <c r="DT182" s="1664"/>
      <c r="DU182" s="1726"/>
      <c r="DV182" s="1726"/>
      <c r="DW182" s="1726"/>
      <c r="DX182" s="1726"/>
      <c r="DY182" s="1726"/>
      <c r="DZ182" s="1726"/>
      <c r="EA182" s="1726"/>
      <c r="EB182" s="1726"/>
      <c r="EC182" s="1726"/>
      <c r="ED182" s="1726"/>
      <c r="EE182" s="1726"/>
      <c r="EF182" s="1726"/>
      <c r="EG182" s="1726"/>
      <c r="EH182" s="1726"/>
      <c r="EI182" s="1726"/>
      <c r="EJ182" s="1726"/>
      <c r="EK182" s="1726"/>
      <c r="EL182" s="1726"/>
      <c r="EM182" s="1726"/>
      <c r="EN182" s="1726"/>
      <c r="EO182" s="1726"/>
      <c r="EP182" s="1726"/>
      <c r="EQ182" s="1726"/>
      <c r="ER182" s="1726"/>
      <c r="ES182" s="1726"/>
      <c r="ET182" s="1726"/>
      <c r="EU182" s="1726"/>
      <c r="EV182" s="1726"/>
      <c r="EW182" s="1726"/>
      <c r="EX182" s="1726"/>
      <c r="EY182" s="1726"/>
      <c r="EZ182" s="1726"/>
      <c r="FA182" s="1726"/>
      <c r="FB182" s="1726"/>
      <c r="FC182" s="1726"/>
      <c r="FD182" s="1801"/>
      <c r="FE182" s="1664"/>
      <c r="FF182" s="1804"/>
      <c r="FG182" s="1804"/>
      <c r="FH182" s="1804"/>
      <c r="FI182" s="1804"/>
      <c r="FJ182" s="1804"/>
      <c r="FK182" s="1804"/>
      <c r="FL182" s="1804"/>
      <c r="FM182" s="1804"/>
      <c r="FN182" s="1804"/>
      <c r="FO182" s="1804"/>
      <c r="FP182" s="1804"/>
      <c r="FQ182" s="1804"/>
      <c r="FR182" s="1804"/>
      <c r="FS182" s="1804"/>
      <c r="FT182" s="1804"/>
      <c r="FU182" s="1804"/>
      <c r="FV182" s="1804"/>
      <c r="FW182" s="1804"/>
      <c r="FX182" s="1804"/>
      <c r="FY182" s="1804"/>
      <c r="FZ182" s="1804"/>
      <c r="GA182" s="1804"/>
      <c r="GB182" s="1804"/>
      <c r="GC182" s="1804"/>
      <c r="GD182" s="1804"/>
      <c r="GE182" s="1804"/>
      <c r="GF182" s="1804"/>
      <c r="GG182" s="1804"/>
      <c r="GH182" s="1804"/>
      <c r="GI182" s="1804"/>
      <c r="GJ182" s="1804"/>
      <c r="GK182" s="1804"/>
      <c r="GL182" s="1804"/>
      <c r="GM182" s="1804"/>
      <c r="GN182" s="1804"/>
      <c r="GO182" s="1804"/>
      <c r="GP182" s="1804"/>
      <c r="GQ182" s="1804"/>
      <c r="GR182" s="1804"/>
      <c r="GS182" s="1804"/>
      <c r="GT182" s="1804"/>
      <c r="GU182" s="1804"/>
      <c r="GV182" s="1804"/>
      <c r="GW182" s="1804"/>
      <c r="GX182" s="1804"/>
      <c r="GY182" s="1804"/>
      <c r="GZ182" s="1804"/>
      <c r="HA182" s="1804"/>
      <c r="HB182" s="1804"/>
      <c r="HC182" s="1804"/>
      <c r="HD182" s="1804"/>
      <c r="HE182" s="1804"/>
      <c r="HF182" s="1804"/>
      <c r="HG182" s="1804"/>
      <c r="HH182" s="1804"/>
      <c r="HI182" s="1804"/>
      <c r="HJ182" s="1804"/>
      <c r="HK182" s="1804"/>
      <c r="HL182" s="1804"/>
      <c r="HM182" s="1804"/>
      <c r="HN182" s="1791"/>
      <c r="HO182" s="1664"/>
      <c r="HP182" s="1726"/>
      <c r="HQ182" s="1726"/>
      <c r="HR182" s="1726"/>
      <c r="HS182" s="1726"/>
      <c r="HT182" s="1726"/>
      <c r="HU182" s="1726"/>
      <c r="HV182" s="1726"/>
      <c r="HW182" s="1726"/>
      <c r="HX182" s="1726"/>
      <c r="HY182" s="1726"/>
      <c r="HZ182" s="1726"/>
      <c r="IA182" s="1726"/>
      <c r="IB182" s="1726"/>
      <c r="IC182" s="1726"/>
      <c r="ID182" s="1726"/>
      <c r="IE182" s="1726"/>
      <c r="IF182" s="1726"/>
      <c r="IG182" s="1726"/>
      <c r="IH182" s="1726"/>
      <c r="II182" s="1726"/>
      <c r="IJ182" s="1726"/>
      <c r="IK182" s="1726"/>
      <c r="IL182" s="1726"/>
      <c r="IM182" s="1726"/>
      <c r="IN182" s="1726"/>
      <c r="IO182" s="1726"/>
      <c r="IP182" s="1726"/>
      <c r="IQ182" s="1726"/>
      <c r="IR182" s="1726"/>
      <c r="IS182" s="1726"/>
      <c r="IT182" s="1726"/>
      <c r="IU182" s="1726"/>
      <c r="IV182" s="1726"/>
      <c r="IW182" s="1726"/>
      <c r="IX182" s="1726"/>
      <c r="IY182" s="1726"/>
      <c r="IZ182" s="1726"/>
      <c r="JA182" s="1791"/>
      <c r="JB182" s="1664"/>
      <c r="JC182" s="1664"/>
      <c r="JD182" s="1664"/>
      <c r="JE182" s="1664"/>
      <c r="JF182" s="1664"/>
      <c r="JG182" s="1664"/>
      <c r="JH182" s="1664"/>
      <c r="JI182" s="1664"/>
      <c r="JJ182" s="1664"/>
      <c r="JK182" s="1664"/>
      <c r="JL182" s="1664"/>
      <c r="JM182" s="1664"/>
      <c r="JN182" s="1791"/>
      <c r="JO182" s="1664"/>
      <c r="JP182" s="1726"/>
      <c r="JQ182" s="1726"/>
      <c r="JR182" s="1726"/>
      <c r="JS182" s="1726"/>
      <c r="JT182" s="1726"/>
      <c r="JU182" s="1726"/>
      <c r="JV182" s="1726"/>
      <c r="JW182" s="1726"/>
      <c r="JX182" s="1726"/>
      <c r="JY182" s="1726"/>
      <c r="JZ182" s="1726"/>
      <c r="KA182" s="1726"/>
      <c r="KB182" s="1726"/>
      <c r="KC182" s="1726"/>
      <c r="KD182" s="1726"/>
      <c r="KE182" s="1726"/>
      <c r="KF182" s="1726"/>
      <c r="KG182" s="1726"/>
      <c r="KH182" s="1726"/>
      <c r="KI182" s="1726"/>
      <c r="KJ182" s="1726"/>
      <c r="KK182" s="1726"/>
      <c r="KL182" s="1726"/>
      <c r="KM182" s="1726"/>
      <c r="KN182" s="1726"/>
      <c r="KO182" s="1726"/>
      <c r="KP182" s="1726"/>
      <c r="KQ182" s="1801"/>
      <c r="KR182" s="1726"/>
      <c r="KS182" s="1726"/>
      <c r="KT182" s="1726"/>
      <c r="KU182" s="1726"/>
      <c r="KV182" s="1726"/>
      <c r="KW182" s="1726"/>
      <c r="KX182" s="1726"/>
      <c r="KY182" s="1726"/>
      <c r="KZ182" s="1726"/>
      <c r="LA182" s="1726"/>
      <c r="LB182" s="1726"/>
      <c r="LC182" s="1726"/>
      <c r="LD182" s="1726"/>
      <c r="LE182" s="1726"/>
      <c r="LF182" s="1726"/>
      <c r="LG182" s="1726"/>
      <c r="LH182" s="1726"/>
      <c r="LI182" s="1726"/>
      <c r="LJ182" s="1726"/>
      <c r="LK182" s="1726"/>
      <c r="LL182" s="1726"/>
      <c r="LM182" s="1726"/>
      <c r="LN182" s="1726"/>
      <c r="LO182" s="1726"/>
      <c r="LP182" s="1726"/>
      <c r="LQ182" s="1726"/>
      <c r="LR182" s="1726"/>
      <c r="LS182" s="1726"/>
      <c r="LT182" s="1726"/>
      <c r="LU182" s="1726"/>
      <c r="LV182" s="1726"/>
      <c r="LW182" s="1664"/>
      <c r="LX182" s="1791"/>
      <c r="LY182" s="1664"/>
      <c r="LZ182" s="1664"/>
      <c r="MA182" s="1664"/>
      <c r="MB182" s="1664"/>
      <c r="MC182" s="1664"/>
      <c r="MD182" s="1664"/>
      <c r="ME182" s="1664"/>
      <c r="MF182" s="1664"/>
      <c r="MG182" s="1664"/>
      <c r="MH182" s="1791"/>
      <c r="MI182" s="1664"/>
      <c r="MJ182" s="1805"/>
      <c r="MK182" s="1805"/>
      <c r="ML182" s="1805"/>
      <c r="MM182" s="1805"/>
      <c r="MN182" s="1805"/>
      <c r="MO182" s="1805"/>
      <c r="MP182" s="1805"/>
      <c r="MQ182" s="1805"/>
      <c r="MR182" s="1805"/>
      <c r="MS182" s="1805"/>
      <c r="MT182" s="1805"/>
      <c r="MU182" s="1805"/>
      <c r="MV182" s="1805"/>
      <c r="MW182" s="1805"/>
      <c r="MX182" s="1805"/>
      <c r="MY182" s="1805"/>
      <c r="MZ182" s="1805"/>
      <c r="NA182" s="1805"/>
      <c r="NB182" s="1805"/>
      <c r="NC182" s="1805"/>
      <c r="ND182" s="1805"/>
      <c r="NE182" s="1805"/>
      <c r="NF182" s="1805"/>
      <c r="NG182" s="1805"/>
      <c r="NH182" s="1805"/>
      <c r="NI182" s="1805"/>
      <c r="NJ182" s="1805"/>
      <c r="NK182" s="1805"/>
      <c r="NL182" s="1805"/>
      <c r="NM182" s="1805"/>
      <c r="NN182" s="1805"/>
      <c r="NO182" s="1805"/>
      <c r="NP182" s="1805"/>
      <c r="NQ182" s="1805"/>
      <c r="NR182" s="1805"/>
      <c r="NS182" s="1791"/>
      <c r="NT182" s="1664"/>
      <c r="NU182" s="1726"/>
      <c r="NV182" s="1726"/>
      <c r="NW182" s="1726"/>
      <c r="NX182" s="1726"/>
      <c r="NY182" s="1726"/>
      <c r="NZ182" s="1726"/>
      <c r="OA182" s="1726"/>
      <c r="OB182" s="1726"/>
      <c r="OC182" s="1726"/>
      <c r="OD182" s="1726"/>
      <c r="OE182" s="1726"/>
      <c r="OF182" s="1726"/>
      <c r="OG182" s="1726"/>
      <c r="OH182" s="1726"/>
      <c r="OI182" s="1726"/>
      <c r="OJ182" s="1726"/>
      <c r="OK182" s="1726"/>
      <c r="OL182" s="1726"/>
      <c r="OM182" s="1726"/>
      <c r="ON182" s="1726"/>
      <c r="OO182" s="1726"/>
      <c r="OP182" s="1726"/>
      <c r="OQ182" s="1726"/>
      <c r="OR182" s="1726"/>
      <c r="OS182" s="1726"/>
      <c r="OT182" s="1726"/>
      <c r="OU182" s="1726"/>
      <c r="OV182" s="1726"/>
      <c r="OW182" s="1726"/>
      <c r="OX182" s="1726"/>
      <c r="OY182" s="1726"/>
      <c r="OZ182" s="1726"/>
      <c r="PA182" s="1726"/>
      <c r="PB182" s="1726"/>
      <c r="PC182" s="1726"/>
      <c r="PD182" s="1726"/>
      <c r="PE182" s="1726"/>
      <c r="PF182" s="1726"/>
      <c r="PG182" s="1726"/>
      <c r="PH182" s="1726"/>
      <c r="PI182" s="1726"/>
      <c r="PJ182" s="1726"/>
      <c r="PK182" s="1726"/>
      <c r="PL182" s="1726"/>
      <c r="PM182" s="1726"/>
      <c r="PN182" s="1726"/>
      <c r="PO182" s="1726"/>
      <c r="PP182" s="1726"/>
      <c r="PQ182" s="1726"/>
      <c r="PR182" s="1726"/>
      <c r="PS182" s="1726"/>
      <c r="PT182" s="1726"/>
      <c r="PU182" s="1726"/>
      <c r="PV182" s="1726"/>
      <c r="PW182" s="1726"/>
      <c r="PX182" s="1726"/>
      <c r="PY182" s="1726"/>
      <c r="PZ182" s="1726"/>
      <c r="QA182" s="1726"/>
      <c r="QB182" s="1726"/>
      <c r="QC182" s="1726"/>
      <c r="QD182" s="1726"/>
      <c r="QE182" s="1726"/>
      <c r="QF182" s="1726"/>
      <c r="QG182" s="1726"/>
      <c r="QH182" s="1726"/>
      <c r="QI182" s="1726"/>
      <c r="QJ182" s="1726"/>
      <c r="QK182" s="1664"/>
      <c r="QL182" s="1791"/>
      <c r="QM182" s="1664"/>
      <c r="QN182" s="1806"/>
      <c r="QO182" s="1806"/>
      <c r="QP182" s="1806"/>
      <c r="QQ182" s="1806"/>
      <c r="QR182" s="1806"/>
      <c r="QS182" s="1806"/>
      <c r="QT182" s="1806"/>
      <c r="QU182" s="1806"/>
      <c r="QV182" s="1806"/>
      <c r="QW182" s="1806"/>
      <c r="QX182" s="1806"/>
      <c r="QY182" s="1"/>
      <c r="QZ182" s="153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3675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3675"/>
      <c r="SA182" s="1"/>
      <c r="SB182" s="1"/>
      <c r="SC182" s="1"/>
      <c r="SD182" s="126"/>
      <c r="SE182" s="1"/>
      <c r="SF182" s="153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SV182" s="1748"/>
      <c r="TD182" s="1"/>
    </row>
    <row r="183" spans="1:524" s="154" customFormat="1" x14ac:dyDescent="0.3">
      <c r="A183" s="1664"/>
      <c r="B183" s="1664"/>
      <c r="C183" s="1664"/>
      <c r="D183" s="1664"/>
      <c r="E183" s="1664"/>
      <c r="F183" s="1664"/>
      <c r="G183" s="1664"/>
      <c r="H183" s="1664"/>
      <c r="I183" s="1664"/>
      <c r="J183" s="1664"/>
      <c r="K183" s="1664"/>
      <c r="L183" s="1664"/>
      <c r="M183" s="1664"/>
      <c r="N183" s="1664"/>
      <c r="O183" s="1664"/>
      <c r="P183" s="1664"/>
      <c r="Q183" s="1664"/>
      <c r="R183" s="1664"/>
      <c r="S183" s="1791"/>
      <c r="T183" s="1664"/>
      <c r="U183" s="2335"/>
      <c r="V183" s="2336"/>
      <c r="W183" s="3692"/>
      <c r="X183" s="1799"/>
      <c r="Y183" s="1799"/>
      <c r="Z183" s="1799"/>
      <c r="AA183" s="1799"/>
      <c r="AB183" s="1799"/>
      <c r="AC183" s="1799"/>
      <c r="AD183" s="1799"/>
      <c r="AE183" s="1799"/>
      <c r="AF183" s="1799"/>
      <c r="AG183" s="1799"/>
      <c r="AH183" s="1795"/>
      <c r="AI183" s="1795"/>
      <c r="AJ183" s="1795"/>
      <c r="AK183" s="1795"/>
      <c r="AL183" s="1795"/>
      <c r="AM183" s="1795"/>
      <c r="AN183" s="1795"/>
      <c r="AO183" s="1795"/>
      <c r="AP183" s="1795"/>
      <c r="AQ183" s="1795"/>
      <c r="AR183" s="1795"/>
      <c r="AS183" s="1795"/>
      <c r="AT183" s="1795"/>
      <c r="AU183" s="2330"/>
      <c r="AV183" s="2208"/>
      <c r="AW183" s="2306"/>
      <c r="AX183" s="1798"/>
      <c r="AY183" s="1798"/>
      <c r="AZ183" s="1664"/>
      <c r="BA183" s="1791"/>
      <c r="BB183" s="1664"/>
      <c r="BC183" s="2640">
        <v>61</v>
      </c>
      <c r="BD183" s="2641" t="s">
        <v>877</v>
      </c>
      <c r="BE183" s="2641" t="s">
        <v>4726</v>
      </c>
      <c r="BF183" s="2641">
        <v>6550</v>
      </c>
      <c r="BG183" s="2066">
        <v>174</v>
      </c>
      <c r="BH183" s="2642">
        <v>1.3</v>
      </c>
      <c r="BI183" s="2643">
        <f t="shared" si="22"/>
        <v>0</v>
      </c>
      <c r="BJ183" s="2640">
        <f t="shared" si="23"/>
        <v>0</v>
      </c>
      <c r="BK183" s="2640">
        <f t="shared" si="24"/>
        <v>0</v>
      </c>
      <c r="BL183" s="2641">
        <f t="shared" si="25"/>
        <v>0</v>
      </c>
      <c r="BM183" s="2638">
        <f t="shared" si="26"/>
        <v>0</v>
      </c>
      <c r="BN183" s="2640">
        <v>153</v>
      </c>
      <c r="BO183" s="1664"/>
      <c r="BP183" s="1664"/>
      <c r="BQ183" s="1664"/>
      <c r="BR183" s="1664"/>
      <c r="BS183" s="1791"/>
      <c r="BT183" s="1664"/>
      <c r="BU183" s="1800"/>
      <c r="BV183" s="1800"/>
      <c r="BW183" s="1800"/>
      <c r="BX183" s="1800"/>
      <c r="BY183" s="1800"/>
      <c r="BZ183" s="1800"/>
      <c r="CA183" s="1800"/>
      <c r="CB183" s="1800"/>
      <c r="CC183" s="1800"/>
      <c r="CD183" s="1800"/>
      <c r="CE183" s="1791"/>
      <c r="CF183" s="1664"/>
      <c r="CG183" s="1726"/>
      <c r="CH183" s="1726"/>
      <c r="CI183" s="1726"/>
      <c r="CJ183" s="1726"/>
      <c r="CK183" s="1726"/>
      <c r="CL183" s="1726"/>
      <c r="CM183" s="1726"/>
      <c r="CN183" s="1726"/>
      <c r="CO183" s="1726"/>
      <c r="CP183" s="1726"/>
      <c r="CQ183" s="1726"/>
      <c r="CR183" s="1726"/>
      <c r="CS183" s="1726"/>
      <c r="CT183" s="1726"/>
      <c r="CU183" s="1726"/>
      <c r="CV183" s="1726"/>
      <c r="CW183" s="1726"/>
      <c r="CX183" s="1726"/>
      <c r="CY183" s="1726"/>
      <c r="CZ183" s="1726"/>
      <c r="DA183" s="1726"/>
      <c r="DB183" s="1726"/>
      <c r="DC183" s="1726"/>
      <c r="DD183" s="1726"/>
      <c r="DE183" s="1726"/>
      <c r="DF183" s="1726"/>
      <c r="DG183" s="1726"/>
      <c r="DH183" s="1726"/>
      <c r="DI183" s="1726"/>
      <c r="DJ183" s="1726"/>
      <c r="DK183" s="1726"/>
      <c r="DL183" s="1726"/>
      <c r="DM183" s="1726"/>
      <c r="DN183" s="1726"/>
      <c r="DO183" s="1726"/>
      <c r="DP183" s="1726"/>
      <c r="DQ183" s="1726"/>
      <c r="DR183" s="1664"/>
      <c r="DS183" s="1791"/>
      <c r="DT183" s="1664"/>
      <c r="DU183" s="1726"/>
      <c r="DV183" s="1726"/>
      <c r="DW183" s="1726"/>
      <c r="DX183" s="1726"/>
      <c r="DY183" s="1726"/>
      <c r="DZ183" s="1726"/>
      <c r="EA183" s="1726"/>
      <c r="EB183" s="1726"/>
      <c r="EC183" s="1726"/>
      <c r="ED183" s="1726"/>
      <c r="EE183" s="1726"/>
      <c r="EF183" s="1726"/>
      <c r="EG183" s="1726"/>
      <c r="EH183" s="1726"/>
      <c r="EI183" s="1726"/>
      <c r="EJ183" s="1726"/>
      <c r="EK183" s="1726"/>
      <c r="EL183" s="1726"/>
      <c r="EM183" s="1726"/>
      <c r="EN183" s="1726"/>
      <c r="EO183" s="1726"/>
      <c r="EP183" s="1726"/>
      <c r="EQ183" s="1726"/>
      <c r="ER183" s="1726"/>
      <c r="ES183" s="1726"/>
      <c r="ET183" s="1726"/>
      <c r="EU183" s="1726"/>
      <c r="EV183" s="1726"/>
      <c r="EW183" s="1726"/>
      <c r="EX183" s="1726"/>
      <c r="EY183" s="1726"/>
      <c r="EZ183" s="1726"/>
      <c r="FA183" s="1726"/>
      <c r="FB183" s="1726"/>
      <c r="FC183" s="1726"/>
      <c r="FD183" s="1801"/>
      <c r="FE183" s="1664"/>
      <c r="FF183" s="1804"/>
      <c r="FG183" s="1804"/>
      <c r="FH183" s="1804"/>
      <c r="FI183" s="1804"/>
      <c r="FJ183" s="1804"/>
      <c r="FK183" s="1804"/>
      <c r="FL183" s="1804"/>
      <c r="FM183" s="1804"/>
      <c r="FN183" s="1804"/>
      <c r="FO183" s="1804"/>
      <c r="FP183" s="1804"/>
      <c r="FQ183" s="1804"/>
      <c r="FR183" s="1804"/>
      <c r="FS183" s="1804"/>
      <c r="FT183" s="1804"/>
      <c r="FU183" s="1804"/>
      <c r="FV183" s="1804"/>
      <c r="FW183" s="1804"/>
      <c r="FX183" s="1804"/>
      <c r="FY183" s="1804"/>
      <c r="FZ183" s="1804"/>
      <c r="GA183" s="1804"/>
      <c r="GB183" s="1804"/>
      <c r="GC183" s="1804"/>
      <c r="GD183" s="1804"/>
      <c r="GE183" s="1804"/>
      <c r="GF183" s="1804"/>
      <c r="GG183" s="1804"/>
      <c r="GH183" s="1804"/>
      <c r="GI183" s="1804"/>
      <c r="GJ183" s="1804"/>
      <c r="GK183" s="1804"/>
      <c r="GL183" s="1804"/>
      <c r="GM183" s="1804"/>
      <c r="GN183" s="1804"/>
      <c r="GO183" s="1804"/>
      <c r="GP183" s="1804"/>
      <c r="GQ183" s="1804"/>
      <c r="GR183" s="1804"/>
      <c r="GS183" s="1804"/>
      <c r="GT183" s="1804"/>
      <c r="GU183" s="1804"/>
      <c r="GV183" s="1804"/>
      <c r="GW183" s="1804"/>
      <c r="GX183" s="1804"/>
      <c r="GY183" s="1804"/>
      <c r="GZ183" s="1804"/>
      <c r="HA183" s="1804"/>
      <c r="HB183" s="1804"/>
      <c r="HC183" s="1804"/>
      <c r="HD183" s="1804"/>
      <c r="HE183" s="1804"/>
      <c r="HF183" s="1804"/>
      <c r="HG183" s="1804"/>
      <c r="HH183" s="1804"/>
      <c r="HI183" s="1804"/>
      <c r="HJ183" s="1804"/>
      <c r="HK183" s="1804"/>
      <c r="HL183" s="1804"/>
      <c r="HM183" s="1804"/>
      <c r="HN183" s="1791"/>
      <c r="HO183" s="1664"/>
      <c r="HP183" s="1726"/>
      <c r="HQ183" s="1726"/>
      <c r="HR183" s="1726"/>
      <c r="HS183" s="1726"/>
      <c r="HT183" s="1726"/>
      <c r="HU183" s="1726"/>
      <c r="HV183" s="1726"/>
      <c r="HW183" s="1726"/>
      <c r="HX183" s="1726"/>
      <c r="HY183" s="1726"/>
      <c r="HZ183" s="1726"/>
      <c r="IA183" s="1726"/>
      <c r="IB183" s="1726"/>
      <c r="IC183" s="1726"/>
      <c r="ID183" s="1726"/>
      <c r="IE183" s="1726"/>
      <c r="IF183" s="1726"/>
      <c r="IG183" s="1726"/>
      <c r="IH183" s="1726"/>
      <c r="II183" s="1726"/>
      <c r="IJ183" s="1726"/>
      <c r="IK183" s="1726"/>
      <c r="IL183" s="1726"/>
      <c r="IM183" s="1726"/>
      <c r="IN183" s="1726"/>
      <c r="IO183" s="1726"/>
      <c r="IP183" s="1726"/>
      <c r="IQ183" s="1726"/>
      <c r="IR183" s="1726"/>
      <c r="IS183" s="1726"/>
      <c r="IT183" s="1726"/>
      <c r="IU183" s="1726"/>
      <c r="IV183" s="1726"/>
      <c r="IW183" s="1726"/>
      <c r="IX183" s="1726"/>
      <c r="IY183" s="1726"/>
      <c r="IZ183" s="1726"/>
      <c r="JA183" s="1791"/>
      <c r="JB183" s="1664"/>
      <c r="JC183" s="1664"/>
      <c r="JD183" s="1664"/>
      <c r="JE183" s="1664"/>
      <c r="JF183" s="1664"/>
      <c r="JG183" s="1664"/>
      <c r="JH183" s="1664"/>
      <c r="JI183" s="1664"/>
      <c r="JJ183" s="1664"/>
      <c r="JK183" s="1664"/>
      <c r="JL183" s="1664"/>
      <c r="JM183" s="1664"/>
      <c r="JN183" s="1791"/>
      <c r="JO183" s="1664"/>
      <c r="JP183" s="1726"/>
      <c r="JQ183" s="1726"/>
      <c r="JR183" s="1726"/>
      <c r="JS183" s="1726"/>
      <c r="JT183" s="1726"/>
      <c r="JU183" s="1726"/>
      <c r="JV183" s="1726"/>
      <c r="JW183" s="1726"/>
      <c r="JX183" s="1726"/>
      <c r="JY183" s="1726"/>
      <c r="JZ183" s="1726"/>
      <c r="KA183" s="1726"/>
      <c r="KB183" s="1726"/>
      <c r="KC183" s="1726"/>
      <c r="KD183" s="1726"/>
      <c r="KE183" s="1726"/>
      <c r="KF183" s="1726"/>
      <c r="KG183" s="1726"/>
      <c r="KH183" s="1726"/>
      <c r="KI183" s="1726"/>
      <c r="KJ183" s="1726"/>
      <c r="KK183" s="1726"/>
      <c r="KL183" s="1726"/>
      <c r="KM183" s="1726"/>
      <c r="KN183" s="1726"/>
      <c r="KO183" s="1726"/>
      <c r="KP183" s="1726"/>
      <c r="KQ183" s="1801"/>
      <c r="KR183" s="1726"/>
      <c r="KS183" s="1726"/>
      <c r="KT183" s="1726"/>
      <c r="KU183" s="1726"/>
      <c r="KV183" s="1726"/>
      <c r="KW183" s="1726"/>
      <c r="KX183" s="1726"/>
      <c r="KY183" s="1726"/>
      <c r="KZ183" s="1726"/>
      <c r="LA183" s="1726"/>
      <c r="LB183" s="1726"/>
      <c r="LC183" s="1726"/>
      <c r="LD183" s="1726"/>
      <c r="LE183" s="1726"/>
      <c r="LF183" s="1726"/>
      <c r="LG183" s="1726"/>
      <c r="LH183" s="1726"/>
      <c r="LI183" s="1726"/>
      <c r="LJ183" s="1726"/>
      <c r="LK183" s="1726"/>
      <c r="LL183" s="1726"/>
      <c r="LM183" s="1726"/>
      <c r="LN183" s="1726"/>
      <c r="LO183" s="1726"/>
      <c r="LP183" s="1726"/>
      <c r="LQ183" s="1726"/>
      <c r="LR183" s="1726"/>
      <c r="LS183" s="1726"/>
      <c r="LT183" s="1726"/>
      <c r="LU183" s="1726"/>
      <c r="LV183" s="1726"/>
      <c r="LW183" s="1664"/>
      <c r="LX183" s="1791"/>
      <c r="LY183" s="1664"/>
      <c r="LZ183" s="1664"/>
      <c r="MA183" s="1664"/>
      <c r="MB183" s="1664"/>
      <c r="MC183" s="1664"/>
      <c r="MD183" s="1664"/>
      <c r="ME183" s="1664"/>
      <c r="MF183" s="1664"/>
      <c r="MG183" s="1664"/>
      <c r="MH183" s="1791"/>
      <c r="MI183" s="1664"/>
      <c r="MJ183" s="1805"/>
      <c r="MK183" s="1805"/>
      <c r="ML183" s="1805"/>
      <c r="MM183" s="1805"/>
      <c r="MN183" s="1805"/>
      <c r="MO183" s="1805"/>
      <c r="MP183" s="1805"/>
      <c r="MQ183" s="1805"/>
      <c r="MR183" s="1805"/>
      <c r="MS183" s="1805"/>
      <c r="MT183" s="1805"/>
      <c r="MU183" s="1805"/>
      <c r="MV183" s="1805"/>
      <c r="MW183" s="1805"/>
      <c r="MX183" s="1805"/>
      <c r="MY183" s="1805"/>
      <c r="MZ183" s="1805"/>
      <c r="NA183" s="1805"/>
      <c r="NB183" s="1805"/>
      <c r="NC183" s="1805"/>
      <c r="ND183" s="1805"/>
      <c r="NE183" s="1805"/>
      <c r="NF183" s="1805"/>
      <c r="NG183" s="1805"/>
      <c r="NH183" s="1805"/>
      <c r="NI183" s="1805"/>
      <c r="NJ183" s="1805"/>
      <c r="NK183" s="1805"/>
      <c r="NL183" s="1805"/>
      <c r="NM183" s="1805"/>
      <c r="NN183" s="1805"/>
      <c r="NO183" s="1805"/>
      <c r="NP183" s="1805"/>
      <c r="NQ183" s="1805"/>
      <c r="NR183" s="1805"/>
      <c r="NS183" s="1791"/>
      <c r="NT183" s="1664"/>
      <c r="NU183" s="1726"/>
      <c r="NV183" s="1726"/>
      <c r="NW183" s="1726"/>
      <c r="NX183" s="1726"/>
      <c r="NY183" s="1726"/>
      <c r="NZ183" s="1726"/>
      <c r="OA183" s="1726"/>
      <c r="OB183" s="1726"/>
      <c r="OC183" s="1726"/>
      <c r="OD183" s="1726"/>
      <c r="OE183" s="1726"/>
      <c r="OF183" s="1726"/>
      <c r="OG183" s="1726"/>
      <c r="OH183" s="1726"/>
      <c r="OI183" s="1726"/>
      <c r="OJ183" s="1726"/>
      <c r="OK183" s="1726"/>
      <c r="OL183" s="1726"/>
      <c r="OM183" s="1726"/>
      <c r="ON183" s="1726"/>
      <c r="OO183" s="1726"/>
      <c r="OP183" s="1726"/>
      <c r="OQ183" s="1726"/>
      <c r="OR183" s="1726"/>
      <c r="OS183" s="1726"/>
      <c r="OT183" s="1726"/>
      <c r="OU183" s="1726"/>
      <c r="OV183" s="1726"/>
      <c r="OW183" s="1726"/>
      <c r="OX183" s="1726"/>
      <c r="OY183" s="1726"/>
      <c r="OZ183" s="1726"/>
      <c r="PA183" s="1726"/>
      <c r="PB183" s="1726"/>
      <c r="PC183" s="1726"/>
      <c r="PD183" s="1726"/>
      <c r="PE183" s="1726"/>
      <c r="PF183" s="1726"/>
      <c r="PG183" s="1726"/>
      <c r="PH183" s="1726"/>
      <c r="PI183" s="1726"/>
      <c r="PJ183" s="1726"/>
      <c r="PK183" s="1726"/>
      <c r="PL183" s="1726"/>
      <c r="PM183" s="1726"/>
      <c r="PN183" s="1726"/>
      <c r="PO183" s="1726"/>
      <c r="PP183" s="1726"/>
      <c r="PQ183" s="1726"/>
      <c r="PR183" s="1726"/>
      <c r="PS183" s="1726"/>
      <c r="PT183" s="1726"/>
      <c r="PU183" s="1726"/>
      <c r="PV183" s="1726"/>
      <c r="PW183" s="1726"/>
      <c r="PX183" s="1726"/>
      <c r="PY183" s="1726"/>
      <c r="PZ183" s="1726"/>
      <c r="QA183" s="1726"/>
      <c r="QB183" s="1726"/>
      <c r="QC183" s="1726"/>
      <c r="QD183" s="1726"/>
      <c r="QE183" s="1726"/>
      <c r="QF183" s="1726"/>
      <c r="QG183" s="1726"/>
      <c r="QH183" s="1726"/>
      <c r="QI183" s="1726"/>
      <c r="QJ183" s="1726"/>
      <c r="QK183" s="1664"/>
      <c r="QL183" s="1791"/>
      <c r="QM183" s="1664"/>
      <c r="QN183" s="1806"/>
      <c r="QO183" s="1806"/>
      <c r="QP183" s="1806"/>
      <c r="QQ183" s="1806"/>
      <c r="QR183" s="1806"/>
      <c r="QS183" s="1806"/>
      <c r="QT183" s="1806"/>
      <c r="QU183" s="1806"/>
      <c r="QV183" s="1806"/>
      <c r="QW183" s="1806"/>
      <c r="QX183" s="1806"/>
      <c r="QY183" s="1"/>
      <c r="QZ183" s="153"/>
      <c r="RA183" s="1"/>
      <c r="RB183" s="1"/>
      <c r="RC183" s="1"/>
      <c r="RD183" s="1"/>
      <c r="RE183" s="1"/>
      <c r="RF183" s="1"/>
      <c r="RG183" s="1"/>
      <c r="RH183" s="1"/>
      <c r="RI183" s="1"/>
      <c r="RJ183" s="1"/>
      <c r="RK183" s="1"/>
      <c r="RL183" s="1"/>
      <c r="RM183" s="1"/>
      <c r="RN183" s="3675"/>
      <c r="RO183" s="1"/>
      <c r="RP183" s="1"/>
      <c r="RQ183" s="1"/>
      <c r="RR183" s="1"/>
      <c r="RS183" s="1"/>
      <c r="RT183" s="1"/>
      <c r="RU183" s="1"/>
      <c r="RV183" s="1"/>
      <c r="RW183" s="1"/>
      <c r="RX183" s="1"/>
      <c r="RY183" s="1"/>
      <c r="RZ183" s="3675"/>
      <c r="SA183" s="1"/>
      <c r="SB183" s="1"/>
      <c r="SC183" s="1"/>
      <c r="SD183" s="126"/>
      <c r="SE183" s="1"/>
      <c r="SF183" s="153"/>
      <c r="SG183" s="1"/>
      <c r="SH183" s="1"/>
      <c r="SI183" s="1"/>
      <c r="SJ183" s="1"/>
      <c r="SK183" s="1"/>
      <c r="SL183" s="1"/>
      <c r="SM183" s="1"/>
      <c r="SN183" s="1"/>
      <c r="SO183" s="1"/>
      <c r="SP183" s="1"/>
      <c r="SQ183" s="1"/>
      <c r="SR183" s="1"/>
      <c r="SV183" s="1748"/>
      <c r="TD183" s="1"/>
    </row>
    <row r="184" spans="1:524" s="154" customFormat="1" x14ac:dyDescent="0.3">
      <c r="A184" s="1664"/>
      <c r="B184" s="1664"/>
      <c r="C184" s="1664"/>
      <c r="D184" s="1664"/>
      <c r="E184" s="1664"/>
      <c r="F184" s="1664"/>
      <c r="G184" s="1664"/>
      <c r="H184" s="1664"/>
      <c r="I184" s="1664"/>
      <c r="J184" s="1664"/>
      <c r="K184" s="1664"/>
      <c r="L184" s="1664"/>
      <c r="M184" s="1664"/>
      <c r="N184" s="1664"/>
      <c r="O184" s="1664"/>
      <c r="P184" s="1664"/>
      <c r="Q184" s="1664"/>
      <c r="R184" s="1664"/>
      <c r="S184" s="1791"/>
      <c r="T184" s="1664"/>
      <c r="U184" s="2664" t="s">
        <v>4727</v>
      </c>
      <c r="V184" s="2336"/>
      <c r="W184" s="1799"/>
      <c r="X184" s="1799"/>
      <c r="Y184" s="1799"/>
      <c r="Z184" s="1799"/>
      <c r="AA184" s="1799"/>
      <c r="AB184" s="1799"/>
      <c r="AC184" s="1799"/>
      <c r="AD184" s="1799"/>
      <c r="AE184" s="1799"/>
      <c r="AF184" s="1799"/>
      <c r="AG184" s="1799"/>
      <c r="AH184" s="1795"/>
      <c r="AI184" s="1795"/>
      <c r="AJ184" s="1795"/>
      <c r="AK184" s="1795"/>
      <c r="AL184" s="1795"/>
      <c r="AM184" s="1795"/>
      <c r="AN184" s="1795"/>
      <c r="AO184" s="1795"/>
      <c r="AP184" s="1795"/>
      <c r="AQ184" s="1795"/>
      <c r="AR184" s="1795"/>
      <c r="AS184" s="1795"/>
      <c r="AT184" s="1795"/>
      <c r="AU184" s="2653"/>
      <c r="AV184" s="2208"/>
      <c r="AW184" s="1798"/>
      <c r="AX184" s="1798"/>
      <c r="AY184" s="1798"/>
      <c r="AZ184" s="1664"/>
      <c r="BA184" s="1791"/>
      <c r="BB184" s="1664"/>
      <c r="BC184" s="3697">
        <v>60</v>
      </c>
      <c r="BD184" s="2641" t="s">
        <v>877</v>
      </c>
      <c r="BE184" s="2641" t="s">
        <v>4728</v>
      </c>
      <c r="BF184" s="2641">
        <v>6500</v>
      </c>
      <c r="BG184" s="2066">
        <v>177</v>
      </c>
      <c r="BH184" s="2642">
        <v>0.9</v>
      </c>
      <c r="BI184" s="2643">
        <f t="shared" si="22"/>
        <v>0</v>
      </c>
      <c r="BJ184" s="2640">
        <f t="shared" si="23"/>
        <v>0</v>
      </c>
      <c r="BK184" s="2640">
        <f t="shared" si="24"/>
        <v>0</v>
      </c>
      <c r="BL184" s="2641">
        <f t="shared" si="25"/>
        <v>0</v>
      </c>
      <c r="BM184" s="2638">
        <f t="shared" si="26"/>
        <v>0</v>
      </c>
      <c r="BN184" s="2640">
        <v>111</v>
      </c>
      <c r="BO184" s="1664"/>
      <c r="BP184" s="1664"/>
      <c r="BQ184" s="1664"/>
      <c r="BR184" s="1664"/>
      <c r="BS184" s="1791"/>
      <c r="BT184" s="1664"/>
      <c r="BU184" s="1800"/>
      <c r="BV184" s="1800"/>
      <c r="BW184" s="1800"/>
      <c r="BX184" s="1800"/>
      <c r="BY184" s="1800"/>
      <c r="BZ184" s="1800"/>
      <c r="CA184" s="1800"/>
      <c r="CB184" s="1800"/>
      <c r="CC184" s="1800"/>
      <c r="CD184" s="1800"/>
      <c r="CE184" s="1791"/>
      <c r="CF184" s="1664"/>
      <c r="CG184" s="1726"/>
      <c r="CH184" s="1726"/>
      <c r="CI184" s="1726"/>
      <c r="CJ184" s="1726"/>
      <c r="CK184" s="1726"/>
      <c r="CL184" s="1726"/>
      <c r="CM184" s="1726"/>
      <c r="CN184" s="1726"/>
      <c r="CO184" s="1726"/>
      <c r="CP184" s="1726"/>
      <c r="CQ184" s="1726"/>
      <c r="CR184" s="1726"/>
      <c r="CS184" s="1726"/>
      <c r="CT184" s="1726"/>
      <c r="CU184" s="1726"/>
      <c r="CV184" s="1726"/>
      <c r="CW184" s="1726"/>
      <c r="CX184" s="1726"/>
      <c r="CY184" s="1726"/>
      <c r="CZ184" s="1726"/>
      <c r="DA184" s="1726"/>
      <c r="DB184" s="1726"/>
      <c r="DC184" s="1726"/>
      <c r="DD184" s="1726"/>
      <c r="DE184" s="1726"/>
      <c r="DF184" s="1726"/>
      <c r="DG184" s="1726"/>
      <c r="DH184" s="1726"/>
      <c r="DI184" s="1726"/>
      <c r="DJ184" s="1726"/>
      <c r="DK184" s="1726"/>
      <c r="DL184" s="1726"/>
      <c r="DM184" s="1726"/>
      <c r="DN184" s="1726"/>
      <c r="DO184" s="1726"/>
      <c r="DP184" s="1726"/>
      <c r="DQ184" s="1726"/>
      <c r="DR184" s="1664"/>
      <c r="DS184" s="1791"/>
      <c r="DT184" s="1664"/>
      <c r="DU184" s="1726"/>
      <c r="DV184" s="1726"/>
      <c r="DW184" s="1726"/>
      <c r="DX184" s="1726"/>
      <c r="DY184" s="1726"/>
      <c r="DZ184" s="1726"/>
      <c r="EA184" s="1726"/>
      <c r="EB184" s="1726"/>
      <c r="EC184" s="1726"/>
      <c r="ED184" s="1726"/>
      <c r="EE184" s="1726"/>
      <c r="EF184" s="1726"/>
      <c r="EG184" s="1726"/>
      <c r="EH184" s="1726"/>
      <c r="EI184" s="1726"/>
      <c r="EJ184" s="1726"/>
      <c r="EK184" s="1726"/>
      <c r="EL184" s="1726"/>
      <c r="EM184" s="1726"/>
      <c r="EN184" s="1726"/>
      <c r="EO184" s="1726"/>
      <c r="EP184" s="1726"/>
      <c r="EQ184" s="1726"/>
      <c r="ER184" s="1726"/>
      <c r="ES184" s="1726"/>
      <c r="ET184" s="1726"/>
      <c r="EU184" s="1726"/>
      <c r="EV184" s="1726"/>
      <c r="EW184" s="1726"/>
      <c r="EX184" s="1726"/>
      <c r="EY184" s="1726"/>
      <c r="EZ184" s="1726"/>
      <c r="FA184" s="1726"/>
      <c r="FB184" s="1726"/>
      <c r="FC184" s="1726"/>
      <c r="FD184" s="1801"/>
      <c r="FE184" s="1664"/>
      <c r="FF184" s="1804"/>
      <c r="FG184" s="1804"/>
      <c r="FH184" s="1804"/>
      <c r="FI184" s="1804"/>
      <c r="FJ184" s="1804"/>
      <c r="FK184" s="1804"/>
      <c r="FL184" s="1804"/>
      <c r="FM184" s="1804"/>
      <c r="FN184" s="1804"/>
      <c r="FO184" s="1804"/>
      <c r="FP184" s="1804"/>
      <c r="FQ184" s="1804"/>
      <c r="FR184" s="1804"/>
      <c r="FS184" s="1804"/>
      <c r="FT184" s="1804"/>
      <c r="FU184" s="1804"/>
      <c r="FV184" s="1804"/>
      <c r="FW184" s="1804"/>
      <c r="FX184" s="1804"/>
      <c r="FY184" s="1804"/>
      <c r="FZ184" s="1804"/>
      <c r="GA184" s="1804"/>
      <c r="GB184" s="1804"/>
      <c r="GC184" s="1804"/>
      <c r="GD184" s="1804"/>
      <c r="GE184" s="1804"/>
      <c r="GF184" s="1804"/>
      <c r="GG184" s="1804"/>
      <c r="GH184" s="1804"/>
      <c r="GI184" s="1804"/>
      <c r="GJ184" s="1804"/>
      <c r="GK184" s="1804"/>
      <c r="GL184" s="1804"/>
      <c r="GM184" s="1804"/>
      <c r="GN184" s="1804"/>
      <c r="GO184" s="1804"/>
      <c r="GP184" s="1804"/>
      <c r="GQ184" s="1804"/>
      <c r="GR184" s="1804"/>
      <c r="GS184" s="1804"/>
      <c r="GT184" s="1804"/>
      <c r="GU184" s="1804"/>
      <c r="GV184" s="1804"/>
      <c r="GW184" s="1804"/>
      <c r="GX184" s="1804"/>
      <c r="GY184" s="1804"/>
      <c r="GZ184" s="1804"/>
      <c r="HA184" s="1804"/>
      <c r="HB184" s="1804"/>
      <c r="HC184" s="1804"/>
      <c r="HD184" s="1804"/>
      <c r="HE184" s="1804"/>
      <c r="HF184" s="1804"/>
      <c r="HG184" s="1804"/>
      <c r="HH184" s="1804"/>
      <c r="HI184" s="1804"/>
      <c r="HJ184" s="1804"/>
      <c r="HK184" s="1804"/>
      <c r="HL184" s="1804"/>
      <c r="HM184" s="1804"/>
      <c r="HN184" s="1791"/>
      <c r="HO184" s="1664"/>
      <c r="HP184" s="1726"/>
      <c r="HQ184" s="1726"/>
      <c r="HR184" s="1726"/>
      <c r="HS184" s="1726"/>
      <c r="HT184" s="1726"/>
      <c r="HU184" s="1726"/>
      <c r="HV184" s="1726"/>
      <c r="HW184" s="1726"/>
      <c r="HX184" s="1726"/>
      <c r="HY184" s="1726"/>
      <c r="HZ184" s="1726"/>
      <c r="IA184" s="1726"/>
      <c r="IB184" s="1726"/>
      <c r="IC184" s="1726"/>
      <c r="ID184" s="1726"/>
      <c r="IE184" s="1726"/>
      <c r="IF184" s="1726"/>
      <c r="IG184" s="1726"/>
      <c r="IH184" s="1726"/>
      <c r="II184" s="1726"/>
      <c r="IJ184" s="1726"/>
      <c r="IK184" s="1726"/>
      <c r="IL184" s="1726"/>
      <c r="IM184" s="1726"/>
      <c r="IN184" s="1726"/>
      <c r="IO184" s="1726"/>
      <c r="IP184" s="1726"/>
      <c r="IQ184" s="1726"/>
      <c r="IR184" s="1726"/>
      <c r="IS184" s="1726"/>
      <c r="IT184" s="1726"/>
      <c r="IU184" s="1726"/>
      <c r="IV184" s="1726"/>
      <c r="IW184" s="1726"/>
      <c r="IX184" s="1726"/>
      <c r="IY184" s="1726"/>
      <c r="IZ184" s="1726"/>
      <c r="JA184" s="1791"/>
      <c r="JB184" s="1664"/>
      <c r="JC184" s="1664"/>
      <c r="JD184" s="1664"/>
      <c r="JE184" s="1664"/>
      <c r="JF184" s="1664"/>
      <c r="JG184" s="1664"/>
      <c r="JH184" s="1664"/>
      <c r="JI184" s="1664"/>
      <c r="JJ184" s="1664"/>
      <c r="JK184" s="1664"/>
      <c r="JL184" s="1664"/>
      <c r="JM184" s="1664"/>
      <c r="JN184" s="1791"/>
      <c r="JO184" s="1664"/>
      <c r="JP184" s="1726"/>
      <c r="JQ184" s="1726"/>
      <c r="JR184" s="1726"/>
      <c r="JS184" s="1726"/>
      <c r="JT184" s="1726"/>
      <c r="JU184" s="1726"/>
      <c r="JV184" s="1726"/>
      <c r="JW184" s="1726"/>
      <c r="JX184" s="1726"/>
      <c r="JY184" s="1726"/>
      <c r="JZ184" s="1726"/>
      <c r="KA184" s="1726"/>
      <c r="KB184" s="1726"/>
      <c r="KC184" s="1726"/>
      <c r="KD184" s="1726"/>
      <c r="KE184" s="1726"/>
      <c r="KF184" s="1726"/>
      <c r="KG184" s="1726"/>
      <c r="KH184" s="1726"/>
      <c r="KI184" s="1726"/>
      <c r="KJ184" s="1726"/>
      <c r="KK184" s="1726"/>
      <c r="KL184" s="1726"/>
      <c r="KM184" s="1726"/>
      <c r="KN184" s="1726"/>
      <c r="KO184" s="1726"/>
      <c r="KP184" s="1726"/>
      <c r="KQ184" s="1801"/>
      <c r="KR184" s="1726"/>
      <c r="KS184" s="1726"/>
      <c r="KT184" s="1726"/>
      <c r="KU184" s="1726"/>
      <c r="KV184" s="1726"/>
      <c r="KW184" s="1726"/>
      <c r="KX184" s="1726"/>
      <c r="KY184" s="1726"/>
      <c r="KZ184" s="1726"/>
      <c r="LA184" s="1726"/>
      <c r="LB184" s="1726"/>
      <c r="LC184" s="1726"/>
      <c r="LD184" s="1726"/>
      <c r="LE184" s="1726"/>
      <c r="LF184" s="1726"/>
      <c r="LG184" s="1726"/>
      <c r="LH184" s="1726"/>
      <c r="LI184" s="1726"/>
      <c r="LJ184" s="1726"/>
      <c r="LK184" s="1726"/>
      <c r="LL184" s="1726"/>
      <c r="LM184" s="1726"/>
      <c r="LN184" s="1726"/>
      <c r="LO184" s="1726"/>
      <c r="LP184" s="1726"/>
      <c r="LQ184" s="1726"/>
      <c r="LR184" s="1726"/>
      <c r="LS184" s="1726"/>
      <c r="LT184" s="1726"/>
      <c r="LU184" s="1726"/>
      <c r="LV184" s="1726"/>
      <c r="LW184" s="1664"/>
      <c r="LX184" s="1791"/>
      <c r="LY184" s="1664"/>
      <c r="LZ184" s="1664"/>
      <c r="MA184" s="1664"/>
      <c r="MB184" s="1664"/>
      <c r="MC184" s="1664"/>
      <c r="MD184" s="1664"/>
      <c r="ME184" s="1664"/>
      <c r="MF184" s="1664"/>
      <c r="MG184" s="1664"/>
      <c r="MH184" s="1791"/>
      <c r="MI184" s="1664"/>
      <c r="MJ184" s="1805"/>
      <c r="MK184" s="1805"/>
      <c r="ML184" s="1805"/>
      <c r="MM184" s="1805"/>
      <c r="MN184" s="1805"/>
      <c r="MO184" s="1805"/>
      <c r="MP184" s="1805"/>
      <c r="MQ184" s="1805"/>
      <c r="MR184" s="1805"/>
      <c r="MS184" s="1805"/>
      <c r="MT184" s="1805"/>
      <c r="MU184" s="1805"/>
      <c r="MV184" s="1805"/>
      <c r="MW184" s="1805"/>
      <c r="MX184" s="1805"/>
      <c r="MY184" s="1805"/>
      <c r="MZ184" s="1805"/>
      <c r="NA184" s="1805"/>
      <c r="NB184" s="1805"/>
      <c r="NC184" s="1805"/>
      <c r="ND184" s="1805"/>
      <c r="NE184" s="1805"/>
      <c r="NF184" s="1805"/>
      <c r="NG184" s="1805"/>
      <c r="NH184" s="1805"/>
      <c r="NI184" s="1805"/>
      <c r="NJ184" s="1805"/>
      <c r="NK184" s="1805"/>
      <c r="NL184" s="1805"/>
      <c r="NM184" s="1805"/>
      <c r="NN184" s="1805"/>
      <c r="NO184" s="1805"/>
      <c r="NP184" s="1805"/>
      <c r="NQ184" s="1805"/>
      <c r="NR184" s="1805"/>
      <c r="NS184" s="1791"/>
      <c r="NT184" s="1664"/>
      <c r="NU184" s="1726"/>
      <c r="NV184" s="1726"/>
      <c r="NW184" s="1726"/>
      <c r="NX184" s="1726"/>
      <c r="NY184" s="1726"/>
      <c r="NZ184" s="1726"/>
      <c r="OA184" s="1726"/>
      <c r="OB184" s="1726"/>
      <c r="OC184" s="1726"/>
      <c r="OD184" s="1726"/>
      <c r="OE184" s="1726"/>
      <c r="OF184" s="1726"/>
      <c r="OG184" s="1726"/>
      <c r="OH184" s="1726"/>
      <c r="OI184" s="1726"/>
      <c r="OJ184" s="1726"/>
      <c r="OK184" s="1726"/>
      <c r="OL184" s="1726"/>
      <c r="OM184" s="1726"/>
      <c r="ON184" s="1726"/>
      <c r="OO184" s="1726"/>
      <c r="OP184" s="1726"/>
      <c r="OQ184" s="1726"/>
      <c r="OR184" s="1726"/>
      <c r="OS184" s="1726"/>
      <c r="OT184" s="1726"/>
      <c r="OU184" s="1726"/>
      <c r="OV184" s="1726"/>
      <c r="OW184" s="1726"/>
      <c r="OX184" s="1726"/>
      <c r="OY184" s="1726"/>
      <c r="OZ184" s="1726"/>
      <c r="PA184" s="1726"/>
      <c r="PB184" s="1726"/>
      <c r="PC184" s="1726"/>
      <c r="PD184" s="1726"/>
      <c r="PE184" s="1726"/>
      <c r="PF184" s="1726"/>
      <c r="PG184" s="1726"/>
      <c r="PH184" s="1726"/>
      <c r="PI184" s="1726"/>
      <c r="PJ184" s="1726"/>
      <c r="PK184" s="1726"/>
      <c r="PL184" s="1726"/>
      <c r="PM184" s="1726"/>
      <c r="PN184" s="1726"/>
      <c r="PO184" s="1726"/>
      <c r="PP184" s="1726"/>
      <c r="PQ184" s="1726"/>
      <c r="PR184" s="1726"/>
      <c r="PS184" s="1726"/>
      <c r="PT184" s="1726"/>
      <c r="PU184" s="1726"/>
      <c r="PV184" s="1726"/>
      <c r="PW184" s="1726"/>
      <c r="PX184" s="1726"/>
      <c r="PY184" s="1726"/>
      <c r="PZ184" s="1726"/>
      <c r="QA184" s="1726"/>
      <c r="QB184" s="1726"/>
      <c r="QC184" s="1726"/>
      <c r="QD184" s="1726"/>
      <c r="QE184" s="1726"/>
      <c r="QF184" s="1726"/>
      <c r="QG184" s="1726"/>
      <c r="QH184" s="1726"/>
      <c r="QI184" s="1726"/>
      <c r="QJ184" s="1726"/>
      <c r="QK184" s="1664"/>
      <c r="QL184" s="1791"/>
      <c r="QM184" s="1664"/>
      <c r="QN184" s="1806"/>
      <c r="QO184" s="1806"/>
      <c r="QP184" s="1806"/>
      <c r="QQ184" s="1806"/>
      <c r="QR184" s="1806"/>
      <c r="QS184" s="1806"/>
      <c r="QT184" s="1806"/>
      <c r="QU184" s="1806"/>
      <c r="QV184" s="1806"/>
      <c r="QW184" s="1806"/>
      <c r="QX184" s="1806"/>
      <c r="QY184" s="1"/>
      <c r="QZ184" s="153"/>
      <c r="RA184" s="1"/>
      <c r="RB184" s="1"/>
      <c r="RC184" s="1"/>
      <c r="RD184" s="1"/>
      <c r="RE184" s="1"/>
      <c r="RF184" s="1"/>
      <c r="RG184" s="1"/>
      <c r="RH184" s="1"/>
      <c r="RI184" s="1"/>
      <c r="RJ184" s="1"/>
      <c r="RK184" s="1"/>
      <c r="RL184" s="1"/>
      <c r="RM184" s="1"/>
      <c r="RN184" s="3675"/>
      <c r="RO184" s="1"/>
      <c r="RP184" s="1"/>
      <c r="RQ184" s="1"/>
      <c r="RR184" s="1"/>
      <c r="RS184" s="1"/>
      <c r="RT184" s="1"/>
      <c r="RU184" s="1"/>
      <c r="RV184" s="1"/>
      <c r="RW184" s="1"/>
      <c r="RX184" s="1"/>
      <c r="RY184" s="1"/>
      <c r="RZ184" s="3675"/>
      <c r="SA184" s="1"/>
      <c r="SB184" s="1"/>
      <c r="SC184" s="1"/>
      <c r="SD184" s="126"/>
      <c r="SE184" s="1"/>
      <c r="SF184" s="153"/>
      <c r="SG184" s="1"/>
      <c r="SH184" s="1"/>
      <c r="SI184" s="1"/>
      <c r="SJ184" s="1"/>
      <c r="SK184" s="1"/>
      <c r="SL184" s="1"/>
      <c r="SM184" s="1"/>
      <c r="SN184" s="1"/>
      <c r="SO184" s="1"/>
      <c r="SP184" s="1"/>
      <c r="SQ184" s="1"/>
      <c r="SR184" s="1"/>
      <c r="SV184" s="1748"/>
      <c r="TD184" s="1"/>
    </row>
    <row r="185" spans="1:524" s="154" customFormat="1" x14ac:dyDescent="0.3">
      <c r="A185" s="1664"/>
      <c r="B185" s="1664"/>
      <c r="C185" s="1664"/>
      <c r="D185" s="1664"/>
      <c r="E185" s="1664"/>
      <c r="F185" s="1664"/>
      <c r="G185" s="1664"/>
      <c r="H185" s="1664"/>
      <c r="I185" s="1664"/>
      <c r="J185" s="1664"/>
      <c r="K185" s="1664"/>
      <c r="L185" s="1664"/>
      <c r="M185" s="1664"/>
      <c r="N185" s="1664"/>
      <c r="O185" s="1664"/>
      <c r="P185" s="1664"/>
      <c r="Q185" s="1664"/>
      <c r="R185" s="1664"/>
      <c r="S185" s="1791"/>
      <c r="T185" s="1664"/>
      <c r="U185" s="2664"/>
      <c r="V185" s="2336"/>
      <c r="W185" s="1799"/>
      <c r="X185" s="1799"/>
      <c r="Y185" s="1799"/>
      <c r="Z185" s="1799"/>
      <c r="AA185" s="1799"/>
      <c r="AB185" s="1799"/>
      <c r="AC185" s="1799"/>
      <c r="AD185" s="1799"/>
      <c r="AE185" s="1799"/>
      <c r="AF185" s="1799"/>
      <c r="AG185" s="1799"/>
      <c r="AH185" s="1795"/>
      <c r="AI185" s="1795"/>
      <c r="AJ185" s="1795"/>
      <c r="AK185" s="1795"/>
      <c r="AL185" s="1795"/>
      <c r="AM185" s="1795"/>
      <c r="AN185" s="1795"/>
      <c r="AO185" s="1795"/>
      <c r="AP185" s="1795"/>
      <c r="AQ185" s="1795"/>
      <c r="AR185" s="1795"/>
      <c r="AS185" s="1795"/>
      <c r="AT185" s="1795"/>
      <c r="AU185" s="2653"/>
      <c r="AV185" s="2208"/>
      <c r="AW185" s="1798"/>
      <c r="AX185" s="1798"/>
      <c r="AY185" s="1798"/>
      <c r="AZ185" s="1664"/>
      <c r="BA185" s="1791"/>
      <c r="BB185" s="1664"/>
      <c r="BC185" s="2640">
        <v>59</v>
      </c>
      <c r="BD185" s="2641" t="s">
        <v>877</v>
      </c>
      <c r="BE185" s="2641" t="s">
        <v>4729</v>
      </c>
      <c r="BF185" s="2641">
        <v>6480</v>
      </c>
      <c r="BG185" s="2066">
        <v>183</v>
      </c>
      <c r="BH185" s="2642">
        <v>0.8</v>
      </c>
      <c r="BI185" s="2643">
        <f t="shared" si="22"/>
        <v>0</v>
      </c>
      <c r="BJ185" s="2640">
        <f t="shared" si="23"/>
        <v>0</v>
      </c>
      <c r="BK185" s="2640">
        <f t="shared" si="24"/>
        <v>0</v>
      </c>
      <c r="BL185" s="2641">
        <f t="shared" si="25"/>
        <v>0</v>
      </c>
      <c r="BM185" s="2638">
        <f t="shared" si="26"/>
        <v>0</v>
      </c>
      <c r="BN185" s="2640">
        <v>97</v>
      </c>
      <c r="BO185" s="1664"/>
      <c r="BP185" s="1664"/>
      <c r="BQ185" s="1664"/>
      <c r="BR185" s="1664"/>
      <c r="BS185" s="1791"/>
      <c r="BT185" s="1664"/>
      <c r="BU185" s="1800"/>
      <c r="BV185" s="1800"/>
      <c r="BW185" s="1800"/>
      <c r="BX185" s="1800"/>
      <c r="BY185" s="1800"/>
      <c r="BZ185" s="1800"/>
      <c r="CA185" s="1800"/>
      <c r="CB185" s="1800"/>
      <c r="CC185" s="1800"/>
      <c r="CD185" s="1800"/>
      <c r="CE185" s="1791"/>
      <c r="CF185" s="1664"/>
      <c r="CG185" s="1726"/>
      <c r="CH185" s="1726"/>
      <c r="CI185" s="1726"/>
      <c r="CJ185" s="1726"/>
      <c r="CK185" s="1726"/>
      <c r="CL185" s="1726"/>
      <c r="CM185" s="1726"/>
      <c r="CN185" s="1726"/>
      <c r="CO185" s="1726"/>
      <c r="CP185" s="1726"/>
      <c r="CQ185" s="1726"/>
      <c r="CR185" s="1726"/>
      <c r="CS185" s="1726"/>
      <c r="CT185" s="1726"/>
      <c r="CU185" s="1726"/>
      <c r="CV185" s="1726"/>
      <c r="CW185" s="1726"/>
      <c r="CX185" s="1726"/>
      <c r="CY185" s="1726"/>
      <c r="CZ185" s="1726"/>
      <c r="DA185" s="1726"/>
      <c r="DB185" s="1726"/>
      <c r="DC185" s="1726"/>
      <c r="DD185" s="1726"/>
      <c r="DE185" s="1726"/>
      <c r="DF185" s="1726"/>
      <c r="DG185" s="1726"/>
      <c r="DH185" s="1726"/>
      <c r="DI185" s="1726"/>
      <c r="DJ185" s="1726"/>
      <c r="DK185" s="1726"/>
      <c r="DL185" s="1726"/>
      <c r="DM185" s="1726"/>
      <c r="DN185" s="1726"/>
      <c r="DO185" s="1726"/>
      <c r="DP185" s="1726"/>
      <c r="DQ185" s="1726"/>
      <c r="DR185" s="1664"/>
      <c r="DS185" s="1791"/>
      <c r="DT185" s="1664"/>
      <c r="DU185" s="1726"/>
      <c r="DV185" s="1726"/>
      <c r="DW185" s="1726"/>
      <c r="DX185" s="1726"/>
      <c r="DY185" s="1726"/>
      <c r="DZ185" s="1726"/>
      <c r="EA185" s="1726"/>
      <c r="EB185" s="1726"/>
      <c r="EC185" s="1726"/>
      <c r="ED185" s="1726"/>
      <c r="EE185" s="1726"/>
      <c r="EF185" s="1726"/>
      <c r="EG185" s="1726"/>
      <c r="EH185" s="1726"/>
      <c r="EI185" s="1726"/>
      <c r="EJ185" s="1726"/>
      <c r="EK185" s="1726"/>
      <c r="EL185" s="1726"/>
      <c r="EM185" s="1726"/>
      <c r="EN185" s="1726"/>
      <c r="EO185" s="1726"/>
      <c r="EP185" s="1726"/>
      <c r="EQ185" s="1726"/>
      <c r="ER185" s="1726"/>
      <c r="ES185" s="1726"/>
      <c r="ET185" s="1726"/>
      <c r="EU185" s="1726"/>
      <c r="EV185" s="1726"/>
      <c r="EW185" s="1726"/>
      <c r="EX185" s="1726"/>
      <c r="EY185" s="1726"/>
      <c r="EZ185" s="1726"/>
      <c r="FA185" s="1726"/>
      <c r="FB185" s="1726"/>
      <c r="FC185" s="1726"/>
      <c r="FD185" s="1801"/>
      <c r="FE185" s="1664"/>
      <c r="FF185" s="1804"/>
      <c r="FG185" s="1804"/>
      <c r="FH185" s="1804"/>
      <c r="FI185" s="1804"/>
      <c r="FJ185" s="1804"/>
      <c r="FK185" s="1804"/>
      <c r="FL185" s="1804"/>
      <c r="FM185" s="1804"/>
      <c r="FN185" s="1804"/>
      <c r="FO185" s="1804"/>
      <c r="FP185" s="1804"/>
      <c r="FQ185" s="1804"/>
      <c r="FR185" s="1804"/>
      <c r="FS185" s="1804"/>
      <c r="FT185" s="1804"/>
      <c r="FU185" s="1804"/>
      <c r="FV185" s="1804"/>
      <c r="FW185" s="1804"/>
      <c r="FX185" s="1804"/>
      <c r="FY185" s="1804"/>
      <c r="FZ185" s="1804"/>
      <c r="GA185" s="1804"/>
      <c r="GB185" s="1804"/>
      <c r="GC185" s="1804"/>
      <c r="GD185" s="1804"/>
      <c r="GE185" s="1804"/>
      <c r="GF185" s="1804"/>
      <c r="GG185" s="1804"/>
      <c r="GH185" s="1804"/>
      <c r="GI185" s="1804"/>
      <c r="GJ185" s="1804"/>
      <c r="GK185" s="1804"/>
      <c r="GL185" s="1804"/>
      <c r="GM185" s="1804"/>
      <c r="GN185" s="1804"/>
      <c r="GO185" s="1804"/>
      <c r="GP185" s="1804"/>
      <c r="GQ185" s="1804"/>
      <c r="GR185" s="1804"/>
      <c r="GS185" s="1804"/>
      <c r="GT185" s="1804"/>
      <c r="GU185" s="1804"/>
      <c r="GV185" s="1804"/>
      <c r="GW185" s="1804"/>
      <c r="GX185" s="1804"/>
      <c r="GY185" s="1804"/>
      <c r="GZ185" s="1804"/>
      <c r="HA185" s="1804"/>
      <c r="HB185" s="1804"/>
      <c r="HC185" s="1804"/>
      <c r="HD185" s="1804"/>
      <c r="HE185" s="1804"/>
      <c r="HF185" s="1804"/>
      <c r="HG185" s="1804"/>
      <c r="HH185" s="1804"/>
      <c r="HI185" s="1804"/>
      <c r="HJ185" s="1804"/>
      <c r="HK185" s="1804"/>
      <c r="HL185" s="1804"/>
      <c r="HM185" s="1804"/>
      <c r="HN185" s="1791"/>
      <c r="HO185" s="1664"/>
      <c r="HP185" s="1726"/>
      <c r="HQ185" s="1726"/>
      <c r="HR185" s="1726"/>
      <c r="HS185" s="1726"/>
      <c r="HT185" s="1726"/>
      <c r="HU185" s="1726"/>
      <c r="HV185" s="1726"/>
      <c r="HW185" s="1726"/>
      <c r="HX185" s="1726"/>
      <c r="HY185" s="1726"/>
      <c r="HZ185" s="1726"/>
      <c r="IA185" s="1726"/>
      <c r="IB185" s="1726"/>
      <c r="IC185" s="1726"/>
      <c r="ID185" s="1726"/>
      <c r="IE185" s="1726"/>
      <c r="IF185" s="1726"/>
      <c r="IG185" s="1726"/>
      <c r="IH185" s="1726"/>
      <c r="II185" s="1726"/>
      <c r="IJ185" s="1726"/>
      <c r="IK185" s="1726"/>
      <c r="IL185" s="1726"/>
      <c r="IM185" s="1726"/>
      <c r="IN185" s="1726"/>
      <c r="IO185" s="1726"/>
      <c r="IP185" s="1726"/>
      <c r="IQ185" s="1726"/>
      <c r="IR185" s="1726"/>
      <c r="IS185" s="1726"/>
      <c r="IT185" s="1726"/>
      <c r="IU185" s="1726"/>
      <c r="IV185" s="1726"/>
      <c r="IW185" s="1726"/>
      <c r="IX185" s="1726"/>
      <c r="IY185" s="1726"/>
      <c r="IZ185" s="1726"/>
      <c r="JA185" s="1791"/>
      <c r="JB185" s="1664"/>
      <c r="JC185" s="1664"/>
      <c r="JD185" s="1664"/>
      <c r="JE185" s="1664"/>
      <c r="JF185" s="1664"/>
      <c r="JG185" s="1664"/>
      <c r="JH185" s="1664"/>
      <c r="JI185" s="1664"/>
      <c r="JJ185" s="1664"/>
      <c r="JK185" s="1664"/>
      <c r="JL185" s="1664"/>
      <c r="JM185" s="1664"/>
      <c r="JN185" s="1791"/>
      <c r="JO185" s="1664"/>
      <c r="JP185" s="1726"/>
      <c r="JQ185" s="1726"/>
      <c r="JR185" s="1726"/>
      <c r="JS185" s="1726"/>
      <c r="JT185" s="1726"/>
      <c r="JU185" s="1726"/>
      <c r="JV185" s="1726"/>
      <c r="JW185" s="1726"/>
      <c r="JX185" s="1726"/>
      <c r="JY185" s="1726"/>
      <c r="JZ185" s="1726"/>
      <c r="KA185" s="1726"/>
      <c r="KB185" s="1726"/>
      <c r="KC185" s="1726"/>
      <c r="KD185" s="1726"/>
      <c r="KE185" s="1726"/>
      <c r="KF185" s="1726"/>
      <c r="KG185" s="1726"/>
      <c r="KH185" s="1726"/>
      <c r="KI185" s="1726"/>
      <c r="KJ185" s="1726"/>
      <c r="KK185" s="1726"/>
      <c r="KL185" s="1726"/>
      <c r="KM185" s="1726"/>
      <c r="KN185" s="1726"/>
      <c r="KO185" s="1726"/>
      <c r="KP185" s="1726"/>
      <c r="KQ185" s="1801"/>
      <c r="KR185" s="1726"/>
      <c r="KS185" s="1726"/>
      <c r="KT185" s="1726"/>
      <c r="KU185" s="1726"/>
      <c r="KV185" s="1726"/>
      <c r="KW185" s="1726"/>
      <c r="KX185" s="1726"/>
      <c r="KY185" s="1726"/>
      <c r="KZ185" s="1726"/>
      <c r="LA185" s="1726"/>
      <c r="LB185" s="1726"/>
      <c r="LC185" s="1726"/>
      <c r="LD185" s="1726"/>
      <c r="LE185" s="1726"/>
      <c r="LF185" s="1726"/>
      <c r="LG185" s="1726"/>
      <c r="LH185" s="1726"/>
      <c r="LI185" s="1726"/>
      <c r="LJ185" s="1726"/>
      <c r="LK185" s="1726"/>
      <c r="LL185" s="1726"/>
      <c r="LM185" s="1726"/>
      <c r="LN185" s="1726"/>
      <c r="LO185" s="1726"/>
      <c r="LP185" s="1726"/>
      <c r="LQ185" s="1726"/>
      <c r="LR185" s="1726"/>
      <c r="LS185" s="1726"/>
      <c r="LT185" s="1726"/>
      <c r="LU185" s="1726"/>
      <c r="LV185" s="1726"/>
      <c r="LW185" s="1664"/>
      <c r="LX185" s="1791"/>
      <c r="LY185" s="1664"/>
      <c r="LZ185" s="1664"/>
      <c r="MA185" s="1664"/>
      <c r="MB185" s="1664"/>
      <c r="MC185" s="1664"/>
      <c r="MD185" s="1664"/>
      <c r="ME185" s="1664"/>
      <c r="MF185" s="1664"/>
      <c r="MG185" s="1664"/>
      <c r="MH185" s="1791"/>
      <c r="MI185" s="1664"/>
      <c r="MJ185" s="1805"/>
      <c r="MK185" s="1805"/>
      <c r="ML185" s="1805"/>
      <c r="MM185" s="1805"/>
      <c r="MN185" s="1805"/>
      <c r="MO185" s="1805"/>
      <c r="MP185" s="1805"/>
      <c r="MQ185" s="1805"/>
      <c r="MR185" s="1805"/>
      <c r="MS185" s="1805"/>
      <c r="MT185" s="1805"/>
      <c r="MU185" s="1805"/>
      <c r="MV185" s="1805"/>
      <c r="MW185" s="1805"/>
      <c r="MX185" s="1805"/>
      <c r="MY185" s="1805"/>
      <c r="MZ185" s="1805"/>
      <c r="NA185" s="1805"/>
      <c r="NB185" s="1805"/>
      <c r="NC185" s="1805"/>
      <c r="ND185" s="1805"/>
      <c r="NE185" s="1805"/>
      <c r="NF185" s="1805"/>
      <c r="NG185" s="1805"/>
      <c r="NH185" s="1805"/>
      <c r="NI185" s="1805"/>
      <c r="NJ185" s="1805"/>
      <c r="NK185" s="1805"/>
      <c r="NL185" s="1805"/>
      <c r="NM185" s="1805"/>
      <c r="NN185" s="1805"/>
      <c r="NO185" s="1805"/>
      <c r="NP185" s="1805"/>
      <c r="NQ185" s="1805"/>
      <c r="NR185" s="1805"/>
      <c r="NS185" s="1791"/>
      <c r="NT185" s="1664"/>
      <c r="NU185" s="1726"/>
      <c r="NV185" s="1726"/>
      <c r="NW185" s="1726"/>
      <c r="NX185" s="1726"/>
      <c r="NY185" s="1726"/>
      <c r="NZ185" s="1726"/>
      <c r="OA185" s="1726"/>
      <c r="OB185" s="1726"/>
      <c r="OC185" s="1726"/>
      <c r="OD185" s="1726"/>
      <c r="OE185" s="1726"/>
      <c r="OF185" s="1726"/>
      <c r="OG185" s="1726"/>
      <c r="OH185" s="1726"/>
      <c r="OI185" s="1726"/>
      <c r="OJ185" s="1726"/>
      <c r="OK185" s="1726"/>
      <c r="OL185" s="1726"/>
      <c r="OM185" s="1726"/>
      <c r="ON185" s="1726"/>
      <c r="OO185" s="1726"/>
      <c r="OP185" s="1726"/>
      <c r="OQ185" s="1726"/>
      <c r="OR185" s="1726"/>
      <c r="OS185" s="1726"/>
      <c r="OT185" s="1726"/>
      <c r="OU185" s="1726"/>
      <c r="OV185" s="1726"/>
      <c r="OW185" s="1726"/>
      <c r="OX185" s="1726"/>
      <c r="OY185" s="1726"/>
      <c r="OZ185" s="1726"/>
      <c r="PA185" s="1726"/>
      <c r="PB185" s="1726"/>
      <c r="PC185" s="1726"/>
      <c r="PD185" s="1726"/>
      <c r="PE185" s="1726"/>
      <c r="PF185" s="1726"/>
      <c r="PG185" s="1726"/>
      <c r="PH185" s="1726"/>
      <c r="PI185" s="1726"/>
      <c r="PJ185" s="1726"/>
      <c r="PK185" s="1726"/>
      <c r="PL185" s="1726"/>
      <c r="PM185" s="1726"/>
      <c r="PN185" s="1726"/>
      <c r="PO185" s="1726"/>
      <c r="PP185" s="1726"/>
      <c r="PQ185" s="1726"/>
      <c r="PR185" s="1726"/>
      <c r="PS185" s="1726"/>
      <c r="PT185" s="1726"/>
      <c r="PU185" s="1726"/>
      <c r="PV185" s="1726"/>
      <c r="PW185" s="1726"/>
      <c r="PX185" s="1726"/>
      <c r="PY185" s="1726"/>
      <c r="PZ185" s="1726"/>
      <c r="QA185" s="1726"/>
      <c r="QB185" s="1726"/>
      <c r="QC185" s="1726"/>
      <c r="QD185" s="1726"/>
      <c r="QE185" s="1726"/>
      <c r="QF185" s="1726"/>
      <c r="QG185" s="1726"/>
      <c r="QH185" s="1726"/>
      <c r="QI185" s="1726"/>
      <c r="QJ185" s="1726"/>
      <c r="QK185" s="1664"/>
      <c r="QL185" s="1791"/>
      <c r="QM185" s="1664"/>
      <c r="QN185" s="1806"/>
      <c r="QO185" s="1806"/>
      <c r="QP185" s="1806"/>
      <c r="QQ185" s="1806"/>
      <c r="QR185" s="1806"/>
      <c r="QS185" s="1806"/>
      <c r="QT185" s="1806"/>
      <c r="QU185" s="1806"/>
      <c r="QV185" s="1806"/>
      <c r="QW185" s="1806"/>
      <c r="QX185" s="1806"/>
      <c r="QY185" s="1"/>
      <c r="QZ185" s="153"/>
      <c r="RA185" s="1"/>
      <c r="RB185" s="1"/>
      <c r="RC185" s="1"/>
      <c r="RD185" s="1"/>
      <c r="RE185" s="1"/>
      <c r="RF185" s="1"/>
      <c r="RG185" s="1"/>
      <c r="RH185" s="1"/>
      <c r="RI185" s="1"/>
      <c r="RJ185" s="1"/>
      <c r="RK185" s="1"/>
      <c r="RL185" s="1"/>
      <c r="RM185" s="1"/>
      <c r="RN185" s="3675"/>
      <c r="RO185" s="1"/>
      <c r="RP185" s="1"/>
      <c r="RQ185" s="1"/>
      <c r="RR185" s="1"/>
      <c r="RS185" s="1"/>
      <c r="RT185" s="1"/>
      <c r="RU185" s="1"/>
      <c r="RV185" s="1"/>
      <c r="RW185" s="1"/>
      <c r="RX185" s="1"/>
      <c r="RY185" s="1"/>
      <c r="RZ185" s="3675"/>
      <c r="SA185" s="1"/>
      <c r="SB185" s="1"/>
      <c r="SC185" s="1"/>
      <c r="SD185" s="126"/>
      <c r="SE185" s="1"/>
      <c r="SF185" s="153"/>
      <c r="SG185" s="1"/>
      <c r="SH185" s="1"/>
      <c r="SI185" s="1"/>
      <c r="SJ185" s="1"/>
      <c r="SK185" s="1"/>
      <c r="SL185" s="1"/>
      <c r="SM185" s="1"/>
      <c r="SN185" s="1"/>
      <c r="SO185" s="1"/>
      <c r="SP185" s="1"/>
      <c r="SQ185" s="1"/>
      <c r="SR185" s="1"/>
      <c r="SV185" s="1748"/>
      <c r="TD185" s="1"/>
    </row>
    <row r="186" spans="1:524" s="154" customFormat="1" x14ac:dyDescent="0.3">
      <c r="A186" s="1664"/>
      <c r="B186" s="1664"/>
      <c r="C186" s="1664"/>
      <c r="D186" s="1664"/>
      <c r="E186" s="1664"/>
      <c r="F186" s="1664"/>
      <c r="G186" s="1664"/>
      <c r="H186" s="1664"/>
      <c r="I186" s="1664"/>
      <c r="J186" s="1664"/>
      <c r="K186" s="1664"/>
      <c r="L186" s="1664"/>
      <c r="M186" s="1664"/>
      <c r="N186" s="1664"/>
      <c r="O186" s="1664"/>
      <c r="P186" s="1664"/>
      <c r="Q186" s="1664"/>
      <c r="R186" s="1664"/>
      <c r="S186" s="1791"/>
      <c r="T186" s="1664"/>
      <c r="U186" s="2273" t="s">
        <v>4730</v>
      </c>
      <c r="V186" s="1799"/>
      <c r="W186" s="1799"/>
      <c r="X186" s="1799"/>
      <c r="Y186" s="1799"/>
      <c r="Z186" s="1799"/>
      <c r="AA186" s="1799"/>
      <c r="AB186" s="1799"/>
      <c r="AC186" s="1799"/>
      <c r="AD186" s="1799"/>
      <c r="AE186" s="1799"/>
      <c r="AF186" s="1799"/>
      <c r="AG186" s="1799"/>
      <c r="AH186" s="1795"/>
      <c r="AI186" s="1795"/>
      <c r="AJ186" s="1795"/>
      <c r="AK186" s="1795"/>
      <c r="AL186" s="1795"/>
      <c r="AM186" s="1795"/>
      <c r="AN186" s="1795"/>
      <c r="AO186" s="1795"/>
      <c r="AP186" s="1795"/>
      <c r="AQ186" s="1795"/>
      <c r="AR186" s="1795"/>
      <c r="AS186" s="1795"/>
      <c r="AT186" s="1795"/>
      <c r="AU186" s="1976"/>
      <c r="AV186" s="1798"/>
      <c r="AW186" s="1798"/>
      <c r="AX186" s="1798"/>
      <c r="AY186" s="1798"/>
      <c r="AZ186" s="1664"/>
      <c r="BA186" s="1791"/>
      <c r="BB186" s="1664"/>
      <c r="BC186" s="3697">
        <v>58</v>
      </c>
      <c r="BD186" s="2641" t="s">
        <v>877</v>
      </c>
      <c r="BE186" s="2641" t="s">
        <v>1697</v>
      </c>
      <c r="BF186" s="2641">
        <v>6480</v>
      </c>
      <c r="BG186" s="2066">
        <v>177</v>
      </c>
      <c r="BH186" s="2642">
        <v>1.3</v>
      </c>
      <c r="BI186" s="2643">
        <f t="shared" si="22"/>
        <v>0</v>
      </c>
      <c r="BJ186" s="2640">
        <f t="shared" si="23"/>
        <v>0</v>
      </c>
      <c r="BK186" s="2640">
        <f t="shared" si="24"/>
        <v>0</v>
      </c>
      <c r="BL186" s="2641">
        <f t="shared" si="25"/>
        <v>0</v>
      </c>
      <c r="BM186" s="2638">
        <f t="shared" si="26"/>
        <v>0</v>
      </c>
      <c r="BN186" s="2640">
        <v>143</v>
      </c>
      <c r="BO186" s="1664"/>
      <c r="BP186" s="1664"/>
      <c r="BQ186" s="1664"/>
      <c r="BR186" s="1664"/>
      <c r="BS186" s="1791"/>
      <c r="BT186" s="1664"/>
      <c r="BU186" s="1800"/>
      <c r="BV186" s="1800"/>
      <c r="BW186" s="1800"/>
      <c r="BX186" s="1800"/>
      <c r="BY186" s="1800"/>
      <c r="BZ186" s="1800"/>
      <c r="CA186" s="1800"/>
      <c r="CB186" s="1800"/>
      <c r="CC186" s="1800"/>
      <c r="CD186" s="1800"/>
      <c r="CE186" s="1791"/>
      <c r="CF186" s="1664"/>
      <c r="CG186" s="1726"/>
      <c r="CH186" s="1726"/>
      <c r="CI186" s="1726"/>
      <c r="CJ186" s="1726"/>
      <c r="CK186" s="1726"/>
      <c r="CL186" s="1726"/>
      <c r="CM186" s="1726"/>
      <c r="CN186" s="1726"/>
      <c r="CO186" s="1726"/>
      <c r="CP186" s="1726"/>
      <c r="CQ186" s="1726"/>
      <c r="CR186" s="1726"/>
      <c r="CS186" s="1726"/>
      <c r="CT186" s="1726"/>
      <c r="CU186" s="1726"/>
      <c r="CV186" s="1726"/>
      <c r="CW186" s="1726"/>
      <c r="CX186" s="1726"/>
      <c r="CY186" s="1726"/>
      <c r="CZ186" s="1726"/>
      <c r="DA186" s="1726"/>
      <c r="DB186" s="1726"/>
      <c r="DC186" s="1726"/>
      <c r="DD186" s="1726"/>
      <c r="DE186" s="1726"/>
      <c r="DF186" s="1726"/>
      <c r="DG186" s="1726"/>
      <c r="DH186" s="1726"/>
      <c r="DI186" s="1726"/>
      <c r="DJ186" s="1726"/>
      <c r="DK186" s="1726"/>
      <c r="DL186" s="1726"/>
      <c r="DM186" s="1726"/>
      <c r="DN186" s="1726"/>
      <c r="DO186" s="1726"/>
      <c r="DP186" s="1726"/>
      <c r="DQ186" s="1726"/>
      <c r="DR186" s="1664"/>
      <c r="DS186" s="1791"/>
      <c r="DT186" s="1664"/>
      <c r="DU186" s="1726"/>
      <c r="DV186" s="1726"/>
      <c r="DW186" s="1726"/>
      <c r="DX186" s="1726"/>
      <c r="DY186" s="1726"/>
      <c r="DZ186" s="1726"/>
      <c r="EA186" s="1726"/>
      <c r="EB186" s="1726"/>
      <c r="EC186" s="1726"/>
      <c r="ED186" s="1726"/>
      <c r="EE186" s="1726"/>
      <c r="EF186" s="1726"/>
      <c r="EG186" s="1726"/>
      <c r="EH186" s="1726"/>
      <c r="EI186" s="1726"/>
      <c r="EJ186" s="1726"/>
      <c r="EK186" s="1726"/>
      <c r="EL186" s="1726"/>
      <c r="EM186" s="1726"/>
      <c r="EN186" s="1726"/>
      <c r="EO186" s="1726"/>
      <c r="EP186" s="1726"/>
      <c r="EQ186" s="1726"/>
      <c r="ER186" s="1726"/>
      <c r="ES186" s="1726"/>
      <c r="ET186" s="1726"/>
      <c r="EU186" s="1726"/>
      <c r="EV186" s="1726"/>
      <c r="EW186" s="1726"/>
      <c r="EX186" s="1726"/>
      <c r="EY186" s="1726"/>
      <c r="EZ186" s="1726"/>
      <c r="FA186" s="1726"/>
      <c r="FB186" s="1726"/>
      <c r="FC186" s="1726"/>
      <c r="FD186" s="1801"/>
      <c r="FE186" s="1664"/>
      <c r="FF186" s="1804"/>
      <c r="FG186" s="1804"/>
      <c r="FH186" s="1804"/>
      <c r="FI186" s="1804"/>
      <c r="FJ186" s="1804"/>
      <c r="FK186" s="1804"/>
      <c r="FL186" s="1804"/>
      <c r="FM186" s="1804"/>
      <c r="FN186" s="1804"/>
      <c r="FO186" s="1804"/>
      <c r="FP186" s="1804"/>
      <c r="FQ186" s="1804"/>
      <c r="FR186" s="1804"/>
      <c r="FS186" s="1804"/>
      <c r="FT186" s="1804"/>
      <c r="FU186" s="1804"/>
      <c r="FV186" s="1804"/>
      <c r="FW186" s="1804"/>
      <c r="FX186" s="1804"/>
      <c r="FY186" s="1804"/>
      <c r="FZ186" s="1804"/>
      <c r="GA186" s="1804"/>
      <c r="GB186" s="1804"/>
      <c r="GC186" s="1804"/>
      <c r="GD186" s="1804"/>
      <c r="GE186" s="1804"/>
      <c r="GF186" s="1804"/>
      <c r="GG186" s="1804"/>
      <c r="GH186" s="1804"/>
      <c r="GI186" s="1804"/>
      <c r="GJ186" s="1804"/>
      <c r="GK186" s="1804"/>
      <c r="GL186" s="1804"/>
      <c r="GM186" s="1804"/>
      <c r="GN186" s="1804"/>
      <c r="GO186" s="1804"/>
      <c r="GP186" s="1804"/>
      <c r="GQ186" s="1804"/>
      <c r="GR186" s="1804"/>
      <c r="GS186" s="1804"/>
      <c r="GT186" s="1804"/>
      <c r="GU186" s="1804"/>
      <c r="GV186" s="1804"/>
      <c r="GW186" s="1804"/>
      <c r="GX186" s="1804"/>
      <c r="GY186" s="1804"/>
      <c r="GZ186" s="1804"/>
      <c r="HA186" s="1804"/>
      <c r="HB186" s="1804"/>
      <c r="HC186" s="1804"/>
      <c r="HD186" s="1804"/>
      <c r="HE186" s="1804"/>
      <c r="HF186" s="1804"/>
      <c r="HG186" s="1804"/>
      <c r="HH186" s="1804"/>
      <c r="HI186" s="1804"/>
      <c r="HJ186" s="1804"/>
      <c r="HK186" s="1804"/>
      <c r="HL186" s="1804"/>
      <c r="HM186" s="1804"/>
      <c r="HN186" s="1791"/>
      <c r="HO186" s="1664"/>
      <c r="HP186" s="1726"/>
      <c r="HQ186" s="1726"/>
      <c r="HR186" s="1726"/>
      <c r="HS186" s="1726"/>
      <c r="HT186" s="1726"/>
      <c r="HU186" s="1726"/>
      <c r="HV186" s="1726"/>
      <c r="HW186" s="1726"/>
      <c r="HX186" s="1726"/>
      <c r="HY186" s="1726"/>
      <c r="HZ186" s="1726"/>
      <c r="IA186" s="1726"/>
      <c r="IB186" s="1726"/>
      <c r="IC186" s="1726"/>
      <c r="ID186" s="1726"/>
      <c r="IE186" s="1726"/>
      <c r="IF186" s="1726"/>
      <c r="IG186" s="1726"/>
      <c r="IH186" s="1726"/>
      <c r="II186" s="1726"/>
      <c r="IJ186" s="1726"/>
      <c r="IK186" s="1726"/>
      <c r="IL186" s="1726"/>
      <c r="IM186" s="1726"/>
      <c r="IN186" s="1726"/>
      <c r="IO186" s="1726"/>
      <c r="IP186" s="1726"/>
      <c r="IQ186" s="1726"/>
      <c r="IR186" s="1726"/>
      <c r="IS186" s="1726"/>
      <c r="IT186" s="1726"/>
      <c r="IU186" s="1726"/>
      <c r="IV186" s="1726"/>
      <c r="IW186" s="1726"/>
      <c r="IX186" s="1726"/>
      <c r="IY186" s="1726"/>
      <c r="IZ186" s="1726"/>
      <c r="JA186" s="1791"/>
      <c r="JB186" s="1664"/>
      <c r="JC186" s="1664"/>
      <c r="JD186" s="1664"/>
      <c r="JE186" s="1664"/>
      <c r="JF186" s="1664"/>
      <c r="JG186" s="1664"/>
      <c r="JH186" s="1664"/>
      <c r="JI186" s="1664"/>
      <c r="JJ186" s="1664"/>
      <c r="JK186" s="1664"/>
      <c r="JL186" s="1664"/>
      <c r="JM186" s="1664"/>
      <c r="JN186" s="1791"/>
      <c r="JO186" s="1664"/>
      <c r="JP186" s="1726"/>
      <c r="JQ186" s="1726"/>
      <c r="JR186" s="1726"/>
      <c r="JS186" s="1726"/>
      <c r="JT186" s="1726"/>
      <c r="JU186" s="1726"/>
      <c r="JV186" s="1726"/>
      <c r="JW186" s="1726"/>
      <c r="JX186" s="1726"/>
      <c r="JY186" s="1726"/>
      <c r="JZ186" s="1726"/>
      <c r="KA186" s="1726"/>
      <c r="KB186" s="1726"/>
      <c r="KC186" s="1726"/>
      <c r="KD186" s="1726"/>
      <c r="KE186" s="1726"/>
      <c r="KF186" s="1726"/>
      <c r="KG186" s="1726"/>
      <c r="KH186" s="1726"/>
      <c r="KI186" s="1726"/>
      <c r="KJ186" s="1726"/>
      <c r="KK186" s="1726"/>
      <c r="KL186" s="1726"/>
      <c r="KM186" s="1726"/>
      <c r="KN186" s="1726"/>
      <c r="KO186" s="1726"/>
      <c r="KP186" s="1726"/>
      <c r="KQ186" s="1801"/>
      <c r="KR186" s="1726"/>
      <c r="KS186" s="1726"/>
      <c r="KT186" s="1726"/>
      <c r="KU186" s="1726"/>
      <c r="KV186" s="1726"/>
      <c r="KW186" s="1726"/>
      <c r="KX186" s="1726"/>
      <c r="KY186" s="1726"/>
      <c r="KZ186" s="1726"/>
      <c r="LA186" s="1726"/>
      <c r="LB186" s="1726"/>
      <c r="LC186" s="1726"/>
      <c r="LD186" s="1726"/>
      <c r="LE186" s="1726"/>
      <c r="LF186" s="1726"/>
      <c r="LG186" s="1726"/>
      <c r="LH186" s="1726"/>
      <c r="LI186" s="1726"/>
      <c r="LJ186" s="1726"/>
      <c r="LK186" s="1726"/>
      <c r="LL186" s="1726"/>
      <c r="LM186" s="1726"/>
      <c r="LN186" s="1726"/>
      <c r="LO186" s="1726"/>
      <c r="LP186" s="1726"/>
      <c r="LQ186" s="1726"/>
      <c r="LR186" s="1726"/>
      <c r="LS186" s="1726"/>
      <c r="LT186" s="1726"/>
      <c r="LU186" s="1726"/>
      <c r="LV186" s="1726"/>
      <c r="LW186" s="1664"/>
      <c r="LX186" s="1791"/>
      <c r="LY186" s="1664"/>
      <c r="LZ186" s="1664"/>
      <c r="MA186" s="1664"/>
      <c r="MB186" s="1664"/>
      <c r="MC186" s="1664"/>
      <c r="MD186" s="1664"/>
      <c r="ME186" s="1664"/>
      <c r="MF186" s="1664"/>
      <c r="MG186" s="1664"/>
      <c r="MH186" s="1791"/>
      <c r="MI186" s="1664"/>
      <c r="MJ186" s="1805"/>
      <c r="MK186" s="1805"/>
      <c r="ML186" s="1805"/>
      <c r="MM186" s="1805"/>
      <c r="MN186" s="1805"/>
      <c r="MO186" s="1805"/>
      <c r="MP186" s="1805"/>
      <c r="MQ186" s="1805"/>
      <c r="MR186" s="1805"/>
      <c r="MS186" s="1805"/>
      <c r="MT186" s="1805"/>
      <c r="MU186" s="1805"/>
      <c r="MV186" s="1805"/>
      <c r="MW186" s="1805"/>
      <c r="MX186" s="1805"/>
      <c r="MY186" s="1805"/>
      <c r="MZ186" s="1805"/>
      <c r="NA186" s="1805"/>
      <c r="NB186" s="1805"/>
      <c r="NC186" s="1805"/>
      <c r="ND186" s="1805"/>
      <c r="NE186" s="1805"/>
      <c r="NF186" s="1805"/>
      <c r="NG186" s="1805"/>
      <c r="NH186" s="1805"/>
      <c r="NI186" s="1805"/>
      <c r="NJ186" s="1805"/>
      <c r="NK186" s="1805"/>
      <c r="NL186" s="1805"/>
      <c r="NM186" s="1805"/>
      <c r="NN186" s="1805"/>
      <c r="NO186" s="1805"/>
      <c r="NP186" s="1805"/>
      <c r="NQ186" s="1805"/>
      <c r="NR186" s="1805"/>
      <c r="NS186" s="1791"/>
      <c r="NT186" s="1664"/>
      <c r="NU186" s="1726"/>
      <c r="NV186" s="1726"/>
      <c r="NW186" s="1726"/>
      <c r="NX186" s="1726"/>
      <c r="NY186" s="1726"/>
      <c r="NZ186" s="1726"/>
      <c r="OA186" s="1726"/>
      <c r="OB186" s="1726"/>
      <c r="OC186" s="1726"/>
      <c r="OD186" s="1726"/>
      <c r="OE186" s="1726"/>
      <c r="OF186" s="1726"/>
      <c r="OG186" s="1726"/>
      <c r="OH186" s="1726"/>
      <c r="OI186" s="1726"/>
      <c r="OJ186" s="1726"/>
      <c r="OK186" s="1726"/>
      <c r="OL186" s="1726"/>
      <c r="OM186" s="1726"/>
      <c r="ON186" s="1726"/>
      <c r="OO186" s="1726"/>
      <c r="OP186" s="1726"/>
      <c r="OQ186" s="1726"/>
      <c r="OR186" s="1726"/>
      <c r="OS186" s="1726"/>
      <c r="OT186" s="1726"/>
      <c r="OU186" s="1726"/>
      <c r="OV186" s="1726"/>
      <c r="OW186" s="1726"/>
      <c r="OX186" s="1726"/>
      <c r="OY186" s="1726"/>
      <c r="OZ186" s="1726"/>
      <c r="PA186" s="1726"/>
      <c r="PB186" s="1726"/>
      <c r="PC186" s="1726"/>
      <c r="PD186" s="1726"/>
      <c r="PE186" s="1726"/>
      <c r="PF186" s="1726"/>
      <c r="PG186" s="1726"/>
      <c r="PH186" s="1726"/>
      <c r="PI186" s="1726"/>
      <c r="PJ186" s="1726"/>
      <c r="PK186" s="1726"/>
      <c r="PL186" s="1726"/>
      <c r="PM186" s="1726"/>
      <c r="PN186" s="1726"/>
      <c r="PO186" s="1726"/>
      <c r="PP186" s="1726"/>
      <c r="PQ186" s="1726"/>
      <c r="PR186" s="1726"/>
      <c r="PS186" s="1726"/>
      <c r="PT186" s="1726"/>
      <c r="PU186" s="1726"/>
      <c r="PV186" s="1726"/>
      <c r="PW186" s="1726"/>
      <c r="PX186" s="1726"/>
      <c r="PY186" s="1726"/>
      <c r="PZ186" s="1726"/>
      <c r="QA186" s="1726"/>
      <c r="QB186" s="1726"/>
      <c r="QC186" s="1726"/>
      <c r="QD186" s="1726"/>
      <c r="QE186" s="1726"/>
      <c r="QF186" s="1726"/>
      <c r="QG186" s="1726"/>
      <c r="QH186" s="1726"/>
      <c r="QI186" s="1726"/>
      <c r="QJ186" s="1726"/>
      <c r="QK186" s="1664"/>
      <c r="QL186" s="1791"/>
      <c r="QM186" s="1664"/>
      <c r="QN186" s="1806"/>
      <c r="QO186" s="1806"/>
      <c r="QP186" s="1806"/>
      <c r="QQ186" s="1806"/>
      <c r="QR186" s="1806"/>
      <c r="QS186" s="1806"/>
      <c r="QT186" s="1806"/>
      <c r="QU186" s="1806"/>
      <c r="QV186" s="1806"/>
      <c r="QW186" s="1806"/>
      <c r="QX186" s="1806"/>
      <c r="QY186" s="1"/>
      <c r="QZ186" s="153"/>
      <c r="RA186" s="1"/>
      <c r="RB186" s="1"/>
      <c r="RC186" s="1"/>
      <c r="RD186" s="1"/>
      <c r="RE186" s="1"/>
      <c r="RF186" s="1"/>
      <c r="RG186" s="1"/>
      <c r="RH186" s="1"/>
      <c r="RI186" s="1"/>
      <c r="RJ186" s="1"/>
      <c r="RK186" s="1"/>
      <c r="RL186" s="1"/>
      <c r="RM186" s="1"/>
      <c r="RN186" s="3675"/>
      <c r="RO186" s="1"/>
      <c r="RP186" s="1"/>
      <c r="RQ186" s="1"/>
      <c r="RR186" s="1"/>
      <c r="RS186" s="1"/>
      <c r="RT186" s="1"/>
      <c r="RU186" s="1"/>
      <c r="RV186" s="1"/>
      <c r="RW186" s="1"/>
      <c r="RX186" s="1"/>
      <c r="RY186" s="1"/>
      <c r="RZ186" s="3675"/>
      <c r="SA186" s="1"/>
      <c r="SB186" s="1"/>
      <c r="SC186" s="1"/>
      <c r="SD186" s="126"/>
      <c r="SE186" s="1"/>
      <c r="SF186" s="153"/>
      <c r="SG186" s="1"/>
      <c r="SH186" s="1"/>
      <c r="SI186" s="1"/>
      <c r="SJ186" s="1"/>
      <c r="SK186" s="1"/>
      <c r="SL186" s="1"/>
      <c r="SM186" s="1"/>
      <c r="SN186" s="1"/>
      <c r="SO186" s="1"/>
      <c r="SP186" s="1"/>
      <c r="SQ186" s="1"/>
      <c r="SR186" s="1"/>
      <c r="SV186" s="1748"/>
      <c r="TD186" s="1"/>
    </row>
    <row r="187" spans="1:524" s="154" customFormat="1" x14ac:dyDescent="0.3">
      <c r="A187" s="1664"/>
      <c r="B187" s="1664"/>
      <c r="C187" s="1664"/>
      <c r="D187" s="1664"/>
      <c r="E187" s="1664"/>
      <c r="F187" s="1664"/>
      <c r="G187" s="1664"/>
      <c r="H187" s="1664"/>
      <c r="I187" s="1664"/>
      <c r="J187" s="1664"/>
      <c r="K187" s="1664"/>
      <c r="L187" s="1664"/>
      <c r="M187" s="1664"/>
      <c r="N187" s="1664"/>
      <c r="O187" s="1664"/>
      <c r="P187" s="1664"/>
      <c r="Q187" s="1664"/>
      <c r="R187" s="1664"/>
      <c r="S187" s="1791"/>
      <c r="T187" s="1664"/>
      <c r="U187" s="2285" t="s">
        <v>4731</v>
      </c>
      <c r="V187" s="2480">
        <f>IFERROR(1-(0.8*AD181)/V7*V9*Y7,0)</f>
        <v>1</v>
      </c>
      <c r="W187" s="1799"/>
      <c r="X187" s="1799"/>
      <c r="Y187" s="1799"/>
      <c r="Z187" s="1799"/>
      <c r="AA187" s="1799"/>
      <c r="AB187" s="1799"/>
      <c r="AC187" s="1799"/>
      <c r="AD187" s="1799"/>
      <c r="AE187" s="1799"/>
      <c r="AF187" s="1799"/>
      <c r="AG187" s="1795"/>
      <c r="AH187" s="1795"/>
      <c r="AI187" s="1795"/>
      <c r="AJ187" s="1795"/>
      <c r="AK187" s="1795"/>
      <c r="AL187" s="1795"/>
      <c r="AM187" s="1795"/>
      <c r="AN187" s="1795"/>
      <c r="AO187" s="1795"/>
      <c r="AP187" s="1795"/>
      <c r="AQ187" s="1795"/>
      <c r="AR187" s="1795"/>
      <c r="AS187" s="1795"/>
      <c r="AT187" s="1795"/>
      <c r="AU187" s="1934"/>
      <c r="AV187" s="2306"/>
      <c r="AW187" s="1798"/>
      <c r="AX187" s="1798"/>
      <c r="AY187" s="1798"/>
      <c r="AZ187" s="1664"/>
      <c r="BA187" s="1791"/>
      <c r="BB187" s="1664"/>
      <c r="BC187" s="2640">
        <v>57</v>
      </c>
      <c r="BD187" s="2641" t="s">
        <v>877</v>
      </c>
      <c r="BE187" s="2641" t="s">
        <v>1713</v>
      </c>
      <c r="BF187" s="2641">
        <v>6320</v>
      </c>
      <c r="BG187" s="2066">
        <v>171</v>
      </c>
      <c r="BH187" s="2642">
        <v>1.4</v>
      </c>
      <c r="BI187" s="2643">
        <f t="shared" si="22"/>
        <v>0</v>
      </c>
      <c r="BJ187" s="2640">
        <f t="shared" si="23"/>
        <v>0</v>
      </c>
      <c r="BK187" s="2640">
        <f t="shared" si="24"/>
        <v>0</v>
      </c>
      <c r="BL187" s="2641">
        <f t="shared" si="25"/>
        <v>0</v>
      </c>
      <c r="BM187" s="2638">
        <f t="shared" si="26"/>
        <v>0</v>
      </c>
      <c r="BN187" s="2640">
        <v>155</v>
      </c>
      <c r="BO187" s="1664"/>
      <c r="BP187" s="1664"/>
      <c r="BQ187" s="1664"/>
      <c r="BR187" s="1664"/>
      <c r="BS187" s="1791"/>
      <c r="BT187" s="1664"/>
      <c r="BU187" s="1800"/>
      <c r="BV187" s="1800"/>
      <c r="BW187" s="1800"/>
      <c r="BX187" s="1800"/>
      <c r="BY187" s="1800"/>
      <c r="BZ187" s="1800"/>
      <c r="CA187" s="1800"/>
      <c r="CB187" s="1800"/>
      <c r="CC187" s="1800"/>
      <c r="CD187" s="1800"/>
      <c r="CE187" s="1791"/>
      <c r="CF187" s="1664"/>
      <c r="CG187" s="1726"/>
      <c r="CH187" s="1726"/>
      <c r="CI187" s="1726"/>
      <c r="CJ187" s="1726"/>
      <c r="CK187" s="1726"/>
      <c r="CL187" s="1726"/>
      <c r="CM187" s="1726"/>
      <c r="CN187" s="1726"/>
      <c r="CO187" s="1726"/>
      <c r="CP187" s="1726"/>
      <c r="CQ187" s="1726"/>
      <c r="CR187" s="1726"/>
      <c r="CS187" s="1726"/>
      <c r="CT187" s="1726"/>
      <c r="CU187" s="1726"/>
      <c r="CV187" s="1726"/>
      <c r="CW187" s="1726"/>
      <c r="CX187" s="1726"/>
      <c r="CY187" s="1726"/>
      <c r="CZ187" s="1726"/>
      <c r="DA187" s="1726"/>
      <c r="DB187" s="1726"/>
      <c r="DC187" s="1726"/>
      <c r="DD187" s="1726"/>
      <c r="DE187" s="1726"/>
      <c r="DF187" s="1726"/>
      <c r="DG187" s="1726"/>
      <c r="DH187" s="1726"/>
      <c r="DI187" s="1726"/>
      <c r="DJ187" s="1726"/>
      <c r="DK187" s="1726"/>
      <c r="DL187" s="1726"/>
      <c r="DM187" s="1726"/>
      <c r="DN187" s="1726"/>
      <c r="DO187" s="1726"/>
      <c r="DP187" s="1726"/>
      <c r="DQ187" s="1726"/>
      <c r="DR187" s="1664"/>
      <c r="DS187" s="1791"/>
      <c r="DT187" s="1664"/>
      <c r="DU187" s="1726"/>
      <c r="DV187" s="1726"/>
      <c r="DW187" s="1726"/>
      <c r="DX187" s="1726"/>
      <c r="DY187" s="1726"/>
      <c r="DZ187" s="1726"/>
      <c r="EA187" s="1726"/>
      <c r="EB187" s="1726"/>
      <c r="EC187" s="1726"/>
      <c r="ED187" s="1726"/>
      <c r="EE187" s="1726"/>
      <c r="EF187" s="1726"/>
      <c r="EG187" s="1726"/>
      <c r="EH187" s="1726"/>
      <c r="EI187" s="1726"/>
      <c r="EJ187" s="1726"/>
      <c r="EK187" s="1726"/>
      <c r="EL187" s="1726"/>
      <c r="EM187" s="1726"/>
      <c r="EN187" s="1726"/>
      <c r="EO187" s="1726"/>
      <c r="EP187" s="1726"/>
      <c r="EQ187" s="1726"/>
      <c r="ER187" s="1726"/>
      <c r="ES187" s="1726"/>
      <c r="ET187" s="1726"/>
      <c r="EU187" s="1726"/>
      <c r="EV187" s="1726"/>
      <c r="EW187" s="1726"/>
      <c r="EX187" s="1726"/>
      <c r="EY187" s="1726"/>
      <c r="EZ187" s="1726"/>
      <c r="FA187" s="1726"/>
      <c r="FB187" s="1726"/>
      <c r="FC187" s="1726"/>
      <c r="FD187" s="1801"/>
      <c r="FE187" s="1664"/>
      <c r="FF187" s="1804"/>
      <c r="FG187" s="1804"/>
      <c r="FH187" s="1804"/>
      <c r="FI187" s="1804"/>
      <c r="FJ187" s="1804"/>
      <c r="FK187" s="1804"/>
      <c r="FL187" s="1804"/>
      <c r="FM187" s="1804"/>
      <c r="FN187" s="1804"/>
      <c r="FO187" s="1804"/>
      <c r="FP187" s="1804"/>
      <c r="FQ187" s="1804"/>
      <c r="FR187" s="1804"/>
      <c r="FS187" s="1804"/>
      <c r="FT187" s="1804"/>
      <c r="FU187" s="1804"/>
      <c r="FV187" s="1804"/>
      <c r="FW187" s="1804"/>
      <c r="FX187" s="1804"/>
      <c r="FY187" s="1804"/>
      <c r="FZ187" s="1804"/>
      <c r="GA187" s="1804"/>
      <c r="GB187" s="1804"/>
      <c r="GC187" s="1804"/>
      <c r="GD187" s="1804"/>
      <c r="GE187" s="1804"/>
      <c r="GF187" s="1804"/>
      <c r="GG187" s="1804"/>
      <c r="GH187" s="1804"/>
      <c r="GI187" s="1804"/>
      <c r="GJ187" s="1804"/>
      <c r="GK187" s="1804"/>
      <c r="GL187" s="1804"/>
      <c r="GM187" s="1804"/>
      <c r="GN187" s="1804"/>
      <c r="GO187" s="1804"/>
      <c r="GP187" s="1804"/>
      <c r="GQ187" s="1804"/>
      <c r="GR187" s="1804"/>
      <c r="GS187" s="1804"/>
      <c r="GT187" s="1804"/>
      <c r="GU187" s="1804"/>
      <c r="GV187" s="1804"/>
      <c r="GW187" s="1804"/>
      <c r="GX187" s="1804"/>
      <c r="GY187" s="1804"/>
      <c r="GZ187" s="1804"/>
      <c r="HA187" s="1804"/>
      <c r="HB187" s="1804"/>
      <c r="HC187" s="1804"/>
      <c r="HD187" s="1804"/>
      <c r="HE187" s="1804"/>
      <c r="HF187" s="1804"/>
      <c r="HG187" s="1804"/>
      <c r="HH187" s="1804"/>
      <c r="HI187" s="1804"/>
      <c r="HJ187" s="1804"/>
      <c r="HK187" s="1804"/>
      <c r="HL187" s="1804"/>
      <c r="HM187" s="1804"/>
      <c r="HN187" s="1791"/>
      <c r="HO187" s="1664"/>
      <c r="HP187" s="1726"/>
      <c r="HQ187" s="1726"/>
      <c r="HR187" s="1726"/>
      <c r="HS187" s="1726"/>
      <c r="HT187" s="1726"/>
      <c r="HU187" s="1726"/>
      <c r="HV187" s="1726"/>
      <c r="HW187" s="1726"/>
      <c r="HX187" s="1726"/>
      <c r="HY187" s="1726"/>
      <c r="HZ187" s="1726"/>
      <c r="IA187" s="1726"/>
      <c r="IB187" s="1726"/>
      <c r="IC187" s="1726"/>
      <c r="ID187" s="1726"/>
      <c r="IE187" s="1726"/>
      <c r="IF187" s="1726"/>
      <c r="IG187" s="1726"/>
      <c r="IH187" s="1726"/>
      <c r="II187" s="1726"/>
      <c r="IJ187" s="1726"/>
      <c r="IK187" s="1726"/>
      <c r="IL187" s="1726"/>
      <c r="IM187" s="1726"/>
      <c r="IN187" s="1726"/>
      <c r="IO187" s="1726"/>
      <c r="IP187" s="1726"/>
      <c r="IQ187" s="1726"/>
      <c r="IR187" s="1726"/>
      <c r="IS187" s="1726"/>
      <c r="IT187" s="1726"/>
      <c r="IU187" s="1726"/>
      <c r="IV187" s="1726"/>
      <c r="IW187" s="1726"/>
      <c r="IX187" s="1726"/>
      <c r="IY187" s="1726"/>
      <c r="IZ187" s="1726"/>
      <c r="JA187" s="1791"/>
      <c r="JB187" s="1664"/>
      <c r="JC187" s="1664"/>
      <c r="JD187" s="1664"/>
      <c r="JE187" s="1664"/>
      <c r="JF187" s="1664"/>
      <c r="JG187" s="1664"/>
      <c r="JH187" s="1664"/>
      <c r="JI187" s="1664"/>
      <c r="JJ187" s="1664"/>
      <c r="JK187" s="1664"/>
      <c r="JL187" s="1664"/>
      <c r="JM187" s="1664"/>
      <c r="JN187" s="1791"/>
      <c r="JO187" s="1664"/>
      <c r="JP187" s="1726"/>
      <c r="JQ187" s="1726"/>
      <c r="JR187" s="1726"/>
      <c r="JS187" s="1726"/>
      <c r="JT187" s="1726"/>
      <c r="JU187" s="1726"/>
      <c r="JV187" s="1726"/>
      <c r="JW187" s="1726"/>
      <c r="JX187" s="1726"/>
      <c r="JY187" s="1726"/>
      <c r="JZ187" s="1726"/>
      <c r="KA187" s="1726"/>
      <c r="KB187" s="1726"/>
      <c r="KC187" s="1726"/>
      <c r="KD187" s="1726"/>
      <c r="KE187" s="1726"/>
      <c r="KF187" s="1726"/>
      <c r="KG187" s="1726"/>
      <c r="KH187" s="1726"/>
      <c r="KI187" s="1726"/>
      <c r="KJ187" s="1726"/>
      <c r="KK187" s="1726"/>
      <c r="KL187" s="1726"/>
      <c r="KM187" s="1726"/>
      <c r="KN187" s="1726"/>
      <c r="KO187" s="1726"/>
      <c r="KP187" s="1726"/>
      <c r="KQ187" s="1801"/>
      <c r="KR187" s="1726"/>
      <c r="KS187" s="1726"/>
      <c r="KT187" s="1726"/>
      <c r="KU187" s="1726"/>
      <c r="KV187" s="1726"/>
      <c r="KW187" s="1726"/>
      <c r="KX187" s="1726"/>
      <c r="KY187" s="1726"/>
      <c r="KZ187" s="1726"/>
      <c r="LA187" s="1726"/>
      <c r="LB187" s="1726"/>
      <c r="LC187" s="1726"/>
      <c r="LD187" s="1726"/>
      <c r="LE187" s="1726"/>
      <c r="LF187" s="1726"/>
      <c r="LG187" s="1726"/>
      <c r="LH187" s="1726"/>
      <c r="LI187" s="1726"/>
      <c r="LJ187" s="1726"/>
      <c r="LK187" s="1726"/>
      <c r="LL187" s="1726"/>
      <c r="LM187" s="1726"/>
      <c r="LN187" s="1726"/>
      <c r="LO187" s="1726"/>
      <c r="LP187" s="1726"/>
      <c r="LQ187" s="1726"/>
      <c r="LR187" s="1726"/>
      <c r="LS187" s="1726"/>
      <c r="LT187" s="1726"/>
      <c r="LU187" s="1726"/>
      <c r="LV187" s="1726"/>
      <c r="LW187" s="1664"/>
      <c r="LX187" s="1791"/>
      <c r="LY187" s="1664"/>
      <c r="LZ187" s="1664"/>
      <c r="MA187" s="1664"/>
      <c r="MB187" s="1664"/>
      <c r="MC187" s="1664"/>
      <c r="MD187" s="1664"/>
      <c r="ME187" s="1664"/>
      <c r="MF187" s="1664"/>
      <c r="MG187" s="1664"/>
      <c r="MH187" s="1791"/>
      <c r="MI187" s="1664"/>
      <c r="MJ187" s="1805"/>
      <c r="MK187" s="1805"/>
      <c r="ML187" s="1805"/>
      <c r="MM187" s="1805"/>
      <c r="MN187" s="1805"/>
      <c r="MO187" s="1805"/>
      <c r="MP187" s="1805"/>
      <c r="MQ187" s="1805"/>
      <c r="MR187" s="1805"/>
      <c r="MS187" s="1805"/>
      <c r="MT187" s="1805"/>
      <c r="MU187" s="1805"/>
      <c r="MV187" s="1805"/>
      <c r="MW187" s="1805"/>
      <c r="MX187" s="1805"/>
      <c r="MY187" s="1805"/>
      <c r="MZ187" s="1805"/>
      <c r="NA187" s="1805"/>
      <c r="NB187" s="1805"/>
      <c r="NC187" s="1805"/>
      <c r="ND187" s="1805"/>
      <c r="NE187" s="1805"/>
      <c r="NF187" s="1805"/>
      <c r="NG187" s="1805"/>
      <c r="NH187" s="1805"/>
      <c r="NI187" s="1805"/>
      <c r="NJ187" s="1805"/>
      <c r="NK187" s="1805"/>
      <c r="NL187" s="1805"/>
      <c r="NM187" s="1805"/>
      <c r="NN187" s="1805"/>
      <c r="NO187" s="1805"/>
      <c r="NP187" s="1805"/>
      <c r="NQ187" s="1805"/>
      <c r="NR187" s="1805"/>
      <c r="NS187" s="1791"/>
      <c r="NT187" s="1664"/>
      <c r="NU187" s="1726"/>
      <c r="NV187" s="1726"/>
      <c r="NW187" s="1726"/>
      <c r="NX187" s="1726"/>
      <c r="NY187" s="1726"/>
      <c r="NZ187" s="1726"/>
      <c r="OA187" s="1726"/>
      <c r="OB187" s="1726"/>
      <c r="OC187" s="1726"/>
      <c r="OD187" s="1726"/>
      <c r="OE187" s="1726"/>
      <c r="OF187" s="1726"/>
      <c r="OG187" s="1726"/>
      <c r="OH187" s="1726"/>
      <c r="OI187" s="1726"/>
      <c r="OJ187" s="1726"/>
      <c r="OK187" s="1726"/>
      <c r="OL187" s="1726"/>
      <c r="OM187" s="1726"/>
      <c r="ON187" s="1726"/>
      <c r="OO187" s="1726"/>
      <c r="OP187" s="1726"/>
      <c r="OQ187" s="1726"/>
      <c r="OR187" s="1726"/>
      <c r="OS187" s="1726"/>
      <c r="OT187" s="1726"/>
      <c r="OU187" s="1726"/>
      <c r="OV187" s="1726"/>
      <c r="OW187" s="1726"/>
      <c r="OX187" s="1726"/>
      <c r="OY187" s="1726"/>
      <c r="OZ187" s="1726"/>
      <c r="PA187" s="1726"/>
      <c r="PB187" s="1726"/>
      <c r="PC187" s="1726"/>
      <c r="PD187" s="1726"/>
      <c r="PE187" s="1726"/>
      <c r="PF187" s="1726"/>
      <c r="PG187" s="1726"/>
      <c r="PH187" s="1726"/>
      <c r="PI187" s="1726"/>
      <c r="PJ187" s="1726"/>
      <c r="PK187" s="1726"/>
      <c r="PL187" s="1726"/>
      <c r="PM187" s="1726"/>
      <c r="PN187" s="1726"/>
      <c r="PO187" s="1726"/>
      <c r="PP187" s="1726"/>
      <c r="PQ187" s="1726"/>
      <c r="PR187" s="1726"/>
      <c r="PS187" s="1726"/>
      <c r="PT187" s="1726"/>
      <c r="PU187" s="1726"/>
      <c r="PV187" s="1726"/>
      <c r="PW187" s="1726"/>
      <c r="PX187" s="1726"/>
      <c r="PY187" s="1726"/>
      <c r="PZ187" s="1726"/>
      <c r="QA187" s="1726"/>
      <c r="QB187" s="1726"/>
      <c r="QC187" s="1726"/>
      <c r="QD187" s="1726"/>
      <c r="QE187" s="1726"/>
      <c r="QF187" s="1726"/>
      <c r="QG187" s="1726"/>
      <c r="QH187" s="1726"/>
      <c r="QI187" s="1726"/>
      <c r="QJ187" s="1726"/>
      <c r="QK187" s="1664"/>
      <c r="QL187" s="1791"/>
      <c r="QM187" s="1664"/>
      <c r="QN187" s="1806"/>
      <c r="QO187" s="1806"/>
      <c r="QP187" s="1806"/>
      <c r="QQ187" s="1806"/>
      <c r="QR187" s="1806"/>
      <c r="QS187" s="1806"/>
      <c r="QT187" s="1806"/>
      <c r="QU187" s="1806"/>
      <c r="QV187" s="1806"/>
      <c r="QW187" s="1806"/>
      <c r="QX187" s="1806"/>
      <c r="QY187" s="1"/>
      <c r="QZ187" s="153"/>
      <c r="RA187" s="1"/>
      <c r="RB187" s="1"/>
      <c r="RC187" s="1"/>
      <c r="RD187" s="1"/>
      <c r="RE187" s="1"/>
      <c r="RF187" s="1"/>
      <c r="RG187" s="1"/>
      <c r="RH187" s="1"/>
      <c r="RI187" s="1"/>
      <c r="RJ187" s="1"/>
      <c r="RK187" s="1"/>
      <c r="RL187" s="1"/>
      <c r="RM187" s="1"/>
      <c r="RN187" s="3675"/>
      <c r="RO187" s="1"/>
      <c r="RP187" s="1"/>
      <c r="RQ187" s="1"/>
      <c r="RR187" s="1"/>
      <c r="RS187" s="1"/>
      <c r="RT187" s="1"/>
      <c r="RU187" s="1"/>
      <c r="RV187" s="1"/>
      <c r="RW187" s="1"/>
      <c r="RX187" s="1"/>
      <c r="RY187" s="1"/>
      <c r="RZ187" s="3675"/>
      <c r="SA187" s="1"/>
      <c r="SB187" s="1"/>
      <c r="SC187" s="1"/>
      <c r="SD187" s="126"/>
      <c r="SE187" s="1"/>
      <c r="SF187" s="153"/>
      <c r="SG187" s="1"/>
      <c r="SH187" s="1"/>
      <c r="SI187" s="1"/>
      <c r="SJ187" s="1"/>
      <c r="SK187" s="1"/>
      <c r="SL187" s="1"/>
      <c r="SM187" s="1"/>
      <c r="SN187" s="1"/>
      <c r="SO187" s="1"/>
      <c r="SP187" s="1"/>
      <c r="SQ187" s="1"/>
      <c r="SR187" s="1"/>
      <c r="SV187" s="1748"/>
      <c r="TD187" s="1"/>
    </row>
    <row r="188" spans="1:524" s="154" customFormat="1" x14ac:dyDescent="0.3">
      <c r="A188" s="1664"/>
      <c r="B188" s="1664"/>
      <c r="C188" s="1664"/>
      <c r="D188" s="1664"/>
      <c r="E188" s="1664"/>
      <c r="F188" s="1664"/>
      <c r="G188" s="1664"/>
      <c r="H188" s="1664"/>
      <c r="I188" s="1664"/>
      <c r="J188" s="1664"/>
      <c r="K188" s="1664"/>
      <c r="L188" s="1664"/>
      <c r="M188" s="1664"/>
      <c r="N188" s="1664"/>
      <c r="O188" s="1664"/>
      <c r="P188" s="1664"/>
      <c r="Q188" s="1664"/>
      <c r="R188" s="1664"/>
      <c r="S188" s="1791"/>
      <c r="T188" s="1664"/>
      <c r="U188" s="2335"/>
      <c r="V188" s="2336"/>
      <c r="W188" s="3692"/>
      <c r="X188" s="1799"/>
      <c r="Y188" s="1799"/>
      <c r="Z188" s="1799"/>
      <c r="AA188" s="1799"/>
      <c r="AB188" s="1799"/>
      <c r="AC188" s="1799"/>
      <c r="AD188" s="1799"/>
      <c r="AE188" s="1799"/>
      <c r="AF188" s="1799"/>
      <c r="AG188" s="1799"/>
      <c r="AH188" s="1795"/>
      <c r="AI188" s="1795"/>
      <c r="AJ188" s="1795"/>
      <c r="AK188" s="1795"/>
      <c r="AL188" s="1795"/>
      <c r="AM188" s="1795"/>
      <c r="AN188" s="1795"/>
      <c r="AO188" s="1795"/>
      <c r="AP188" s="1795"/>
      <c r="AQ188" s="1795"/>
      <c r="AR188" s="1795"/>
      <c r="AS188" s="1795"/>
      <c r="AT188" s="1795"/>
      <c r="AU188" s="2330"/>
      <c r="AV188" s="2208"/>
      <c r="AW188" s="2306"/>
      <c r="AX188" s="1798"/>
      <c r="AY188" s="1798"/>
      <c r="AZ188" s="1664"/>
      <c r="BA188" s="1791"/>
      <c r="BB188" s="1664"/>
      <c r="BC188" s="3697">
        <v>56</v>
      </c>
      <c r="BD188" s="2641" t="s">
        <v>877</v>
      </c>
      <c r="BE188" s="2641" t="s">
        <v>4732</v>
      </c>
      <c r="BF188" s="2641">
        <v>6320</v>
      </c>
      <c r="BG188" s="2066">
        <v>171</v>
      </c>
      <c r="BH188" s="2642">
        <v>1</v>
      </c>
      <c r="BI188" s="2643">
        <f t="shared" si="22"/>
        <v>0</v>
      </c>
      <c r="BJ188" s="2640">
        <f t="shared" si="23"/>
        <v>0</v>
      </c>
      <c r="BK188" s="2640">
        <f t="shared" si="24"/>
        <v>0</v>
      </c>
      <c r="BL188" s="2641">
        <f t="shared" si="25"/>
        <v>0</v>
      </c>
      <c r="BM188" s="2638">
        <f t="shared" si="26"/>
        <v>0</v>
      </c>
      <c r="BN188" s="2640">
        <v>146</v>
      </c>
      <c r="BO188" s="1664"/>
      <c r="BP188" s="1664"/>
      <c r="BQ188" s="1664"/>
      <c r="BR188" s="1664"/>
      <c r="BS188" s="1791"/>
      <c r="BT188" s="1664"/>
      <c r="BU188" s="1800"/>
      <c r="BV188" s="1800"/>
      <c r="BW188" s="1800"/>
      <c r="BX188" s="1800"/>
      <c r="BY188" s="1800"/>
      <c r="BZ188" s="1800"/>
      <c r="CA188" s="1800"/>
      <c r="CB188" s="1800"/>
      <c r="CC188" s="1800"/>
      <c r="CD188" s="1800"/>
      <c r="CE188" s="1791"/>
      <c r="CF188" s="1664"/>
      <c r="CG188" s="1726"/>
      <c r="CH188" s="1726"/>
      <c r="CI188" s="1726"/>
      <c r="CJ188" s="1726"/>
      <c r="CK188" s="1726"/>
      <c r="CL188" s="1726"/>
      <c r="CM188" s="1726"/>
      <c r="CN188" s="1726"/>
      <c r="CO188" s="1726"/>
      <c r="CP188" s="1726"/>
      <c r="CQ188" s="1726"/>
      <c r="CR188" s="1726"/>
      <c r="CS188" s="1726"/>
      <c r="CT188" s="1726"/>
      <c r="CU188" s="1726"/>
      <c r="CV188" s="1726"/>
      <c r="CW188" s="1726"/>
      <c r="CX188" s="1726"/>
      <c r="CY188" s="1726"/>
      <c r="CZ188" s="1726"/>
      <c r="DA188" s="1726"/>
      <c r="DB188" s="1726"/>
      <c r="DC188" s="1726"/>
      <c r="DD188" s="1726"/>
      <c r="DE188" s="1726"/>
      <c r="DF188" s="1726"/>
      <c r="DG188" s="1726"/>
      <c r="DH188" s="1726"/>
      <c r="DI188" s="1726"/>
      <c r="DJ188" s="1726"/>
      <c r="DK188" s="1726"/>
      <c r="DL188" s="1726"/>
      <c r="DM188" s="1726"/>
      <c r="DN188" s="1726"/>
      <c r="DO188" s="1726"/>
      <c r="DP188" s="1726"/>
      <c r="DQ188" s="1726"/>
      <c r="DR188" s="1664"/>
      <c r="DS188" s="1791"/>
      <c r="DT188" s="1664"/>
      <c r="DU188" s="1726"/>
      <c r="DV188" s="1726"/>
      <c r="DW188" s="1726"/>
      <c r="DX188" s="1726"/>
      <c r="DY188" s="1726"/>
      <c r="DZ188" s="1726"/>
      <c r="EA188" s="1726"/>
      <c r="EB188" s="1726"/>
      <c r="EC188" s="1726"/>
      <c r="ED188" s="1726"/>
      <c r="EE188" s="1726"/>
      <c r="EF188" s="1726"/>
      <c r="EG188" s="1726"/>
      <c r="EH188" s="1726"/>
      <c r="EI188" s="1726"/>
      <c r="EJ188" s="1726"/>
      <c r="EK188" s="1726"/>
      <c r="EL188" s="1726"/>
      <c r="EM188" s="1726"/>
      <c r="EN188" s="1726"/>
      <c r="EO188" s="1726"/>
      <c r="EP188" s="1726"/>
      <c r="EQ188" s="1726"/>
      <c r="ER188" s="1726"/>
      <c r="ES188" s="1726"/>
      <c r="ET188" s="1726"/>
      <c r="EU188" s="1726"/>
      <c r="EV188" s="1726"/>
      <c r="EW188" s="1726"/>
      <c r="EX188" s="1726"/>
      <c r="EY188" s="1726"/>
      <c r="EZ188" s="1726"/>
      <c r="FA188" s="1726"/>
      <c r="FB188" s="1726"/>
      <c r="FC188" s="1726"/>
      <c r="FD188" s="1801"/>
      <c r="FE188" s="1664"/>
      <c r="FF188" s="1804"/>
      <c r="FG188" s="1804"/>
      <c r="FH188" s="1804"/>
      <c r="FI188" s="1804"/>
      <c r="FJ188" s="1804"/>
      <c r="FK188" s="1804"/>
      <c r="FL188" s="1804"/>
      <c r="FM188" s="1804"/>
      <c r="FN188" s="1804"/>
      <c r="FO188" s="1804"/>
      <c r="FP188" s="1804"/>
      <c r="FQ188" s="1804"/>
      <c r="FR188" s="1804"/>
      <c r="FS188" s="1804"/>
      <c r="FT188" s="1804"/>
      <c r="FU188" s="1804"/>
      <c r="FV188" s="1804"/>
      <c r="FW188" s="1804"/>
      <c r="FX188" s="1804"/>
      <c r="FY188" s="1804"/>
      <c r="FZ188" s="1804"/>
      <c r="GA188" s="1804"/>
      <c r="GB188" s="1804"/>
      <c r="GC188" s="1804"/>
      <c r="GD188" s="1804"/>
      <c r="GE188" s="1804"/>
      <c r="GF188" s="1804"/>
      <c r="GG188" s="1804"/>
      <c r="GH188" s="1804"/>
      <c r="GI188" s="1804"/>
      <c r="GJ188" s="1804"/>
      <c r="GK188" s="1804"/>
      <c r="GL188" s="1804"/>
      <c r="GM188" s="1804"/>
      <c r="GN188" s="1804"/>
      <c r="GO188" s="1804"/>
      <c r="GP188" s="1804"/>
      <c r="GQ188" s="1804"/>
      <c r="GR188" s="1804"/>
      <c r="GS188" s="1804"/>
      <c r="GT188" s="1804"/>
      <c r="GU188" s="1804"/>
      <c r="GV188" s="1804"/>
      <c r="GW188" s="1804"/>
      <c r="GX188" s="1804"/>
      <c r="GY188" s="1804"/>
      <c r="GZ188" s="1804"/>
      <c r="HA188" s="1804"/>
      <c r="HB188" s="1804"/>
      <c r="HC188" s="1804"/>
      <c r="HD188" s="1804"/>
      <c r="HE188" s="1804"/>
      <c r="HF188" s="1804"/>
      <c r="HG188" s="1804"/>
      <c r="HH188" s="1804"/>
      <c r="HI188" s="1804"/>
      <c r="HJ188" s="1804"/>
      <c r="HK188" s="1804"/>
      <c r="HL188" s="1804"/>
      <c r="HM188" s="1804"/>
      <c r="HN188" s="1791"/>
      <c r="HO188" s="1664"/>
      <c r="HP188" s="1726"/>
      <c r="HQ188" s="1726"/>
      <c r="HR188" s="1726"/>
      <c r="HS188" s="1726"/>
      <c r="HT188" s="1726"/>
      <c r="HU188" s="1726"/>
      <c r="HV188" s="1726"/>
      <c r="HW188" s="1726"/>
      <c r="HX188" s="1726"/>
      <c r="HY188" s="1726"/>
      <c r="HZ188" s="1726"/>
      <c r="IA188" s="1726"/>
      <c r="IB188" s="1726"/>
      <c r="IC188" s="1726"/>
      <c r="ID188" s="1726"/>
      <c r="IE188" s="1726"/>
      <c r="IF188" s="1726"/>
      <c r="IG188" s="1726"/>
      <c r="IH188" s="1726"/>
      <c r="II188" s="1726"/>
      <c r="IJ188" s="1726"/>
      <c r="IK188" s="1726"/>
      <c r="IL188" s="1726"/>
      <c r="IM188" s="1726"/>
      <c r="IN188" s="1726"/>
      <c r="IO188" s="1726"/>
      <c r="IP188" s="1726"/>
      <c r="IQ188" s="1726"/>
      <c r="IR188" s="1726"/>
      <c r="IS188" s="1726"/>
      <c r="IT188" s="1726"/>
      <c r="IU188" s="1726"/>
      <c r="IV188" s="1726"/>
      <c r="IW188" s="1726"/>
      <c r="IX188" s="1726"/>
      <c r="IY188" s="1726"/>
      <c r="IZ188" s="1726"/>
      <c r="JA188" s="1791"/>
      <c r="JB188" s="1664"/>
      <c r="JC188" s="1664"/>
      <c r="JD188" s="1664"/>
      <c r="JE188" s="1664"/>
      <c r="JF188" s="1664"/>
      <c r="JG188" s="1664"/>
      <c r="JH188" s="1664"/>
      <c r="JI188" s="1664"/>
      <c r="JJ188" s="1664"/>
      <c r="JK188" s="1664"/>
      <c r="JL188" s="1664"/>
      <c r="JM188" s="1664"/>
      <c r="JN188" s="1791"/>
      <c r="JO188" s="1664"/>
      <c r="JP188" s="1726"/>
      <c r="JQ188" s="1726"/>
      <c r="JR188" s="1726"/>
      <c r="JS188" s="1726"/>
      <c r="JT188" s="1726"/>
      <c r="JU188" s="1726"/>
      <c r="JV188" s="1726"/>
      <c r="JW188" s="1726"/>
      <c r="JX188" s="1726"/>
      <c r="JY188" s="1726"/>
      <c r="JZ188" s="1726"/>
      <c r="KA188" s="1726"/>
      <c r="KB188" s="1726"/>
      <c r="KC188" s="1726"/>
      <c r="KD188" s="1726"/>
      <c r="KE188" s="1726"/>
      <c r="KF188" s="1726"/>
      <c r="KG188" s="1726"/>
      <c r="KH188" s="1726"/>
      <c r="KI188" s="1726"/>
      <c r="KJ188" s="1726"/>
      <c r="KK188" s="1726"/>
      <c r="KL188" s="1726"/>
      <c r="KM188" s="1726"/>
      <c r="KN188" s="1726"/>
      <c r="KO188" s="1726"/>
      <c r="KP188" s="1726"/>
      <c r="KQ188" s="1801"/>
      <c r="KR188" s="1726"/>
      <c r="KS188" s="1726"/>
      <c r="KT188" s="1726"/>
      <c r="KU188" s="1726"/>
      <c r="KV188" s="1726"/>
      <c r="KW188" s="1726"/>
      <c r="KX188" s="1726"/>
      <c r="KY188" s="1726"/>
      <c r="KZ188" s="1726"/>
      <c r="LA188" s="1726"/>
      <c r="LB188" s="1726"/>
      <c r="LC188" s="1726"/>
      <c r="LD188" s="1726"/>
      <c r="LE188" s="1726"/>
      <c r="LF188" s="1726"/>
      <c r="LG188" s="1726"/>
      <c r="LH188" s="1726"/>
      <c r="LI188" s="1726"/>
      <c r="LJ188" s="1726"/>
      <c r="LK188" s="1726"/>
      <c r="LL188" s="1726"/>
      <c r="LM188" s="1726"/>
      <c r="LN188" s="1726"/>
      <c r="LO188" s="1726"/>
      <c r="LP188" s="1726"/>
      <c r="LQ188" s="1726"/>
      <c r="LR188" s="1726"/>
      <c r="LS188" s="1726"/>
      <c r="LT188" s="1726"/>
      <c r="LU188" s="1726"/>
      <c r="LV188" s="1726"/>
      <c r="LW188" s="1664"/>
      <c r="LX188" s="1791"/>
      <c r="LY188" s="1664"/>
      <c r="LZ188" s="1664"/>
      <c r="MA188" s="1664"/>
      <c r="MB188" s="1664"/>
      <c r="MC188" s="1664"/>
      <c r="MD188" s="1664"/>
      <c r="ME188" s="1664"/>
      <c r="MF188" s="1664"/>
      <c r="MG188" s="1664"/>
      <c r="MH188" s="1791"/>
      <c r="MI188" s="1664"/>
      <c r="MJ188" s="1805"/>
      <c r="MK188" s="1805"/>
      <c r="ML188" s="1805"/>
      <c r="MM188" s="1805"/>
      <c r="MN188" s="1805"/>
      <c r="MO188" s="1805"/>
      <c r="MP188" s="1805"/>
      <c r="MQ188" s="1805"/>
      <c r="MR188" s="1805"/>
      <c r="MS188" s="1805"/>
      <c r="MT188" s="1805"/>
      <c r="MU188" s="1805"/>
      <c r="MV188" s="1805"/>
      <c r="MW188" s="1805"/>
      <c r="MX188" s="1805"/>
      <c r="MY188" s="1805"/>
      <c r="MZ188" s="1805"/>
      <c r="NA188" s="1805"/>
      <c r="NB188" s="1805"/>
      <c r="NC188" s="1805"/>
      <c r="ND188" s="1805"/>
      <c r="NE188" s="1805"/>
      <c r="NF188" s="1805"/>
      <c r="NG188" s="1805"/>
      <c r="NH188" s="1805"/>
      <c r="NI188" s="1805"/>
      <c r="NJ188" s="1805"/>
      <c r="NK188" s="1805"/>
      <c r="NL188" s="1805"/>
      <c r="NM188" s="1805"/>
      <c r="NN188" s="1805"/>
      <c r="NO188" s="1805"/>
      <c r="NP188" s="1805"/>
      <c r="NQ188" s="1805"/>
      <c r="NR188" s="1805"/>
      <c r="NS188" s="1791"/>
      <c r="NT188" s="1664"/>
      <c r="NU188" s="1726"/>
      <c r="NV188" s="1726"/>
      <c r="NW188" s="1726"/>
      <c r="NX188" s="1726"/>
      <c r="NY188" s="1726"/>
      <c r="NZ188" s="1726"/>
      <c r="OA188" s="1726"/>
      <c r="OB188" s="1726"/>
      <c r="OC188" s="1726"/>
      <c r="OD188" s="1726"/>
      <c r="OE188" s="1726"/>
      <c r="OF188" s="1726"/>
      <c r="OG188" s="1726"/>
      <c r="OH188" s="1726"/>
      <c r="OI188" s="1726"/>
      <c r="OJ188" s="1726"/>
      <c r="OK188" s="1726"/>
      <c r="OL188" s="1726"/>
      <c r="OM188" s="1726"/>
      <c r="ON188" s="1726"/>
      <c r="OO188" s="1726"/>
      <c r="OP188" s="1726"/>
      <c r="OQ188" s="1726"/>
      <c r="OR188" s="1726"/>
      <c r="OS188" s="1726"/>
      <c r="OT188" s="1726"/>
      <c r="OU188" s="1726"/>
      <c r="OV188" s="1726"/>
      <c r="OW188" s="1726"/>
      <c r="OX188" s="1726"/>
      <c r="OY188" s="1726"/>
      <c r="OZ188" s="1726"/>
      <c r="PA188" s="1726"/>
      <c r="PB188" s="1726"/>
      <c r="PC188" s="1726"/>
      <c r="PD188" s="1726"/>
      <c r="PE188" s="1726"/>
      <c r="PF188" s="1726"/>
      <c r="PG188" s="1726"/>
      <c r="PH188" s="1726"/>
      <c r="PI188" s="1726"/>
      <c r="PJ188" s="1726"/>
      <c r="PK188" s="1726"/>
      <c r="PL188" s="1726"/>
      <c r="PM188" s="1726"/>
      <c r="PN188" s="1726"/>
      <c r="PO188" s="1726"/>
      <c r="PP188" s="1726"/>
      <c r="PQ188" s="1726"/>
      <c r="PR188" s="1726"/>
      <c r="PS188" s="1726"/>
      <c r="PT188" s="1726"/>
      <c r="PU188" s="1726"/>
      <c r="PV188" s="1726"/>
      <c r="PW188" s="1726"/>
      <c r="PX188" s="1726"/>
      <c r="PY188" s="1726"/>
      <c r="PZ188" s="1726"/>
      <c r="QA188" s="1726"/>
      <c r="QB188" s="1726"/>
      <c r="QC188" s="1726"/>
      <c r="QD188" s="1726"/>
      <c r="QE188" s="1726"/>
      <c r="QF188" s="1726"/>
      <c r="QG188" s="1726"/>
      <c r="QH188" s="1726"/>
      <c r="QI188" s="1726"/>
      <c r="QJ188" s="1726"/>
      <c r="QK188" s="1664"/>
      <c r="QL188" s="1791"/>
      <c r="QM188" s="1664"/>
      <c r="QN188" s="1806"/>
      <c r="QO188" s="1806"/>
      <c r="QP188" s="1806"/>
      <c r="QQ188" s="1806"/>
      <c r="QR188" s="1806"/>
      <c r="QS188" s="1806"/>
      <c r="QT188" s="1806"/>
      <c r="QU188" s="1806"/>
      <c r="QV188" s="1806"/>
      <c r="QW188" s="1806"/>
      <c r="QX188" s="1806"/>
      <c r="QY188" s="1"/>
      <c r="QZ188" s="153"/>
      <c r="RA188" s="1"/>
      <c r="RB188" s="1"/>
      <c r="RC188" s="1"/>
      <c r="RD188" s="1"/>
      <c r="RE188" s="1"/>
      <c r="RF188" s="1"/>
      <c r="RG188" s="1"/>
      <c r="RH188" s="1"/>
      <c r="RI188" s="1"/>
      <c r="RJ188" s="1"/>
      <c r="RK188" s="1"/>
      <c r="RL188" s="1"/>
      <c r="RM188" s="1"/>
      <c r="RN188" s="3675"/>
      <c r="RO188" s="1"/>
      <c r="RP188" s="1"/>
      <c r="RQ188" s="1"/>
      <c r="RR188" s="1"/>
      <c r="RS188" s="1"/>
      <c r="RT188" s="1"/>
      <c r="RU188" s="1"/>
      <c r="RV188" s="1"/>
      <c r="RW188" s="1"/>
      <c r="RX188" s="1"/>
      <c r="RY188" s="1"/>
      <c r="RZ188" s="3675"/>
      <c r="SA188" s="1"/>
      <c r="SB188" s="1"/>
      <c r="SC188" s="1"/>
      <c r="SD188" s="126"/>
      <c r="SE188" s="1"/>
      <c r="SF188" s="153"/>
      <c r="SG188" s="1"/>
      <c r="SH188" s="1"/>
      <c r="SI188" s="1"/>
      <c r="SJ188" s="1"/>
      <c r="SK188" s="1"/>
      <c r="SL188" s="1"/>
      <c r="SM188" s="1"/>
      <c r="SN188" s="1"/>
      <c r="SO188" s="1"/>
      <c r="SP188" s="1"/>
      <c r="SQ188" s="1"/>
      <c r="SR188" s="1"/>
      <c r="SV188" s="1748"/>
      <c r="TD188" s="1"/>
    </row>
    <row r="189" spans="1:524" s="154" customFormat="1" x14ac:dyDescent="0.3">
      <c r="A189" s="1664"/>
      <c r="B189" s="1664"/>
      <c r="C189" s="1664"/>
      <c r="D189" s="1664"/>
      <c r="E189" s="1664"/>
      <c r="F189" s="1664"/>
      <c r="G189" s="1664"/>
      <c r="H189" s="1664"/>
      <c r="I189" s="1664"/>
      <c r="J189" s="1664"/>
      <c r="K189" s="1664"/>
      <c r="L189" s="1664"/>
      <c r="M189" s="1664"/>
      <c r="N189" s="1664"/>
      <c r="O189" s="1664"/>
      <c r="P189" s="1664"/>
      <c r="Q189" s="1664"/>
      <c r="R189" s="1664"/>
      <c r="S189" s="1791"/>
      <c r="T189" s="1664"/>
      <c r="U189" s="2335"/>
      <c r="V189" s="2336"/>
      <c r="W189" s="3692"/>
      <c r="X189" s="1799"/>
      <c r="Y189" s="1799"/>
      <c r="Z189" s="1799"/>
      <c r="AA189" s="1799"/>
      <c r="AB189" s="1799"/>
      <c r="AC189" s="1799"/>
      <c r="AD189" s="1799"/>
      <c r="AE189" s="1799"/>
      <c r="AF189" s="1799"/>
      <c r="AG189" s="1799"/>
      <c r="AH189" s="1795"/>
      <c r="AI189" s="1795"/>
      <c r="AJ189" s="1795"/>
      <c r="AK189" s="1795"/>
      <c r="AL189" s="1795"/>
      <c r="AM189" s="1795"/>
      <c r="AN189" s="1795"/>
      <c r="AO189" s="1795"/>
      <c r="AP189" s="1795"/>
      <c r="AQ189" s="1795"/>
      <c r="AR189" s="1795"/>
      <c r="AS189" s="1795"/>
      <c r="AT189" s="1795"/>
      <c r="AU189" s="2330"/>
      <c r="AV189" s="2208"/>
      <c r="AW189" s="2306"/>
      <c r="AX189" s="1798"/>
      <c r="AY189" s="1798"/>
      <c r="AZ189" s="1664"/>
      <c r="BA189" s="1791"/>
      <c r="BB189" s="1664"/>
      <c r="BC189" s="2640">
        <v>55</v>
      </c>
      <c r="BD189" s="2641" t="s">
        <v>877</v>
      </c>
      <c r="BE189" s="2641" t="s">
        <v>914</v>
      </c>
      <c r="BF189" s="2641">
        <v>6000</v>
      </c>
      <c r="BG189" s="2066">
        <v>181</v>
      </c>
      <c r="BH189" s="2642">
        <v>0.8</v>
      </c>
      <c r="BI189" s="2643">
        <f t="shared" si="22"/>
        <v>0</v>
      </c>
      <c r="BJ189" s="2640">
        <f t="shared" si="23"/>
        <v>0</v>
      </c>
      <c r="BK189" s="2640">
        <f t="shared" si="24"/>
        <v>0</v>
      </c>
      <c r="BL189" s="2641">
        <f t="shared" si="25"/>
        <v>0</v>
      </c>
      <c r="BM189" s="2638">
        <f t="shared" si="26"/>
        <v>0</v>
      </c>
      <c r="BN189" s="2640">
        <v>62</v>
      </c>
      <c r="BO189" s="1664"/>
      <c r="BP189" s="1664"/>
      <c r="BQ189" s="1664"/>
      <c r="BR189" s="1664"/>
      <c r="BS189" s="1791"/>
      <c r="BT189" s="1664"/>
      <c r="BU189" s="1800"/>
      <c r="BV189" s="1800"/>
      <c r="BW189" s="1800"/>
      <c r="BX189" s="1800"/>
      <c r="BY189" s="1800"/>
      <c r="BZ189" s="1800"/>
      <c r="CA189" s="1800"/>
      <c r="CB189" s="1800"/>
      <c r="CC189" s="1800"/>
      <c r="CD189" s="1800"/>
      <c r="CE189" s="1791"/>
      <c r="CF189" s="1664"/>
      <c r="CG189" s="1726"/>
      <c r="CH189" s="1726"/>
      <c r="CI189" s="1726"/>
      <c r="CJ189" s="1726"/>
      <c r="CK189" s="1726"/>
      <c r="CL189" s="1726"/>
      <c r="CM189" s="1726"/>
      <c r="CN189" s="1726"/>
      <c r="CO189" s="1726"/>
      <c r="CP189" s="1726"/>
      <c r="CQ189" s="1726"/>
      <c r="CR189" s="1726"/>
      <c r="CS189" s="1726"/>
      <c r="CT189" s="1726"/>
      <c r="CU189" s="1726"/>
      <c r="CV189" s="1726"/>
      <c r="CW189" s="1726"/>
      <c r="CX189" s="1726"/>
      <c r="CY189" s="1726"/>
      <c r="CZ189" s="1726"/>
      <c r="DA189" s="1726"/>
      <c r="DB189" s="1726"/>
      <c r="DC189" s="1726"/>
      <c r="DD189" s="1726"/>
      <c r="DE189" s="1726"/>
      <c r="DF189" s="1726"/>
      <c r="DG189" s="1726"/>
      <c r="DH189" s="1726"/>
      <c r="DI189" s="1726"/>
      <c r="DJ189" s="1726"/>
      <c r="DK189" s="1726"/>
      <c r="DL189" s="1726"/>
      <c r="DM189" s="1726"/>
      <c r="DN189" s="1726"/>
      <c r="DO189" s="1726"/>
      <c r="DP189" s="1726"/>
      <c r="DQ189" s="1726"/>
      <c r="DR189" s="1664"/>
      <c r="DS189" s="1791"/>
      <c r="DT189" s="1664"/>
      <c r="DU189" s="1726"/>
      <c r="DV189" s="1726"/>
      <c r="DW189" s="1726"/>
      <c r="DX189" s="1726"/>
      <c r="DY189" s="1726"/>
      <c r="DZ189" s="1726"/>
      <c r="EA189" s="1726"/>
      <c r="EB189" s="1726"/>
      <c r="EC189" s="1726"/>
      <c r="ED189" s="1726"/>
      <c r="EE189" s="1726"/>
      <c r="EF189" s="1726"/>
      <c r="EG189" s="1726"/>
      <c r="EH189" s="1726"/>
      <c r="EI189" s="1726"/>
      <c r="EJ189" s="1726"/>
      <c r="EK189" s="1726"/>
      <c r="EL189" s="1726"/>
      <c r="EM189" s="1726"/>
      <c r="EN189" s="1726"/>
      <c r="EO189" s="1726"/>
      <c r="EP189" s="1726"/>
      <c r="EQ189" s="1726"/>
      <c r="ER189" s="1726"/>
      <c r="ES189" s="1726"/>
      <c r="ET189" s="1726"/>
      <c r="EU189" s="1726"/>
      <c r="EV189" s="1726"/>
      <c r="EW189" s="1726"/>
      <c r="EX189" s="1726"/>
      <c r="EY189" s="1726"/>
      <c r="EZ189" s="1726"/>
      <c r="FA189" s="1726"/>
      <c r="FB189" s="1726"/>
      <c r="FC189" s="1726"/>
      <c r="FD189" s="1801"/>
      <c r="FE189" s="1664"/>
      <c r="FF189" s="1804"/>
      <c r="FG189" s="1804"/>
      <c r="FH189" s="1804"/>
      <c r="FI189" s="1804"/>
      <c r="FJ189" s="1804"/>
      <c r="FK189" s="1804"/>
      <c r="FL189" s="1804"/>
      <c r="FM189" s="1804"/>
      <c r="FN189" s="1804"/>
      <c r="FO189" s="1804"/>
      <c r="FP189" s="1804"/>
      <c r="FQ189" s="1804"/>
      <c r="FR189" s="1804"/>
      <c r="FS189" s="1804"/>
      <c r="FT189" s="1804"/>
      <c r="FU189" s="1804"/>
      <c r="FV189" s="1804"/>
      <c r="FW189" s="1804"/>
      <c r="FX189" s="1804"/>
      <c r="FY189" s="1804"/>
      <c r="FZ189" s="1804"/>
      <c r="GA189" s="1804"/>
      <c r="GB189" s="1804"/>
      <c r="GC189" s="1804"/>
      <c r="GD189" s="1804"/>
      <c r="GE189" s="1804"/>
      <c r="GF189" s="1804"/>
      <c r="GG189" s="1804"/>
      <c r="GH189" s="1804"/>
      <c r="GI189" s="1804"/>
      <c r="GJ189" s="1804"/>
      <c r="GK189" s="1804"/>
      <c r="GL189" s="1804"/>
      <c r="GM189" s="1804"/>
      <c r="GN189" s="1804"/>
      <c r="GO189" s="1804"/>
      <c r="GP189" s="1804"/>
      <c r="GQ189" s="1804"/>
      <c r="GR189" s="1804"/>
      <c r="GS189" s="1804"/>
      <c r="GT189" s="1804"/>
      <c r="GU189" s="1804"/>
      <c r="GV189" s="1804"/>
      <c r="GW189" s="1804"/>
      <c r="GX189" s="1804"/>
      <c r="GY189" s="1804"/>
      <c r="GZ189" s="1804"/>
      <c r="HA189" s="1804"/>
      <c r="HB189" s="1804"/>
      <c r="HC189" s="1804"/>
      <c r="HD189" s="1804"/>
      <c r="HE189" s="1804"/>
      <c r="HF189" s="1804"/>
      <c r="HG189" s="1804"/>
      <c r="HH189" s="1804"/>
      <c r="HI189" s="1804"/>
      <c r="HJ189" s="1804"/>
      <c r="HK189" s="1804"/>
      <c r="HL189" s="1804"/>
      <c r="HM189" s="1804"/>
      <c r="HN189" s="1791"/>
      <c r="HO189" s="1664"/>
      <c r="HP189" s="1726"/>
      <c r="HQ189" s="1726"/>
      <c r="HR189" s="1726"/>
      <c r="HS189" s="1726"/>
      <c r="HT189" s="1726"/>
      <c r="HU189" s="1726"/>
      <c r="HV189" s="1726"/>
      <c r="HW189" s="1726"/>
      <c r="HX189" s="1726"/>
      <c r="HY189" s="1726"/>
      <c r="HZ189" s="1726"/>
      <c r="IA189" s="1726"/>
      <c r="IB189" s="1726"/>
      <c r="IC189" s="1726"/>
      <c r="ID189" s="1726"/>
      <c r="IE189" s="1726"/>
      <c r="IF189" s="1726"/>
      <c r="IG189" s="1726"/>
      <c r="IH189" s="1726"/>
      <c r="II189" s="1726"/>
      <c r="IJ189" s="1726"/>
      <c r="IK189" s="1726"/>
      <c r="IL189" s="1726"/>
      <c r="IM189" s="1726"/>
      <c r="IN189" s="1726"/>
      <c r="IO189" s="1726"/>
      <c r="IP189" s="1726"/>
      <c r="IQ189" s="1726"/>
      <c r="IR189" s="1726"/>
      <c r="IS189" s="1726"/>
      <c r="IT189" s="1726"/>
      <c r="IU189" s="1726"/>
      <c r="IV189" s="1726"/>
      <c r="IW189" s="1726"/>
      <c r="IX189" s="1726"/>
      <c r="IY189" s="1726"/>
      <c r="IZ189" s="1726"/>
      <c r="JA189" s="1791"/>
      <c r="JB189" s="1664"/>
      <c r="JC189" s="1664"/>
      <c r="JD189" s="1664"/>
      <c r="JE189" s="1664"/>
      <c r="JF189" s="1664"/>
      <c r="JG189" s="1664"/>
      <c r="JH189" s="1664"/>
      <c r="JI189" s="1664"/>
      <c r="JJ189" s="1664"/>
      <c r="JK189" s="1664"/>
      <c r="JL189" s="1664"/>
      <c r="JM189" s="1664"/>
      <c r="JN189" s="1791"/>
      <c r="JO189" s="1664"/>
      <c r="JP189" s="1726"/>
      <c r="JQ189" s="1726"/>
      <c r="JR189" s="1726"/>
      <c r="JS189" s="1726"/>
      <c r="JT189" s="1726"/>
      <c r="JU189" s="1726"/>
      <c r="JV189" s="1726"/>
      <c r="JW189" s="1726"/>
      <c r="JX189" s="1726"/>
      <c r="JY189" s="1726"/>
      <c r="JZ189" s="1726"/>
      <c r="KA189" s="1726"/>
      <c r="KB189" s="1726"/>
      <c r="KC189" s="1726"/>
      <c r="KD189" s="1726"/>
      <c r="KE189" s="1726"/>
      <c r="KF189" s="1726"/>
      <c r="KG189" s="1726"/>
      <c r="KH189" s="1726"/>
      <c r="KI189" s="1726"/>
      <c r="KJ189" s="1726"/>
      <c r="KK189" s="1726"/>
      <c r="KL189" s="1726"/>
      <c r="KM189" s="1726"/>
      <c r="KN189" s="1726"/>
      <c r="KO189" s="1726"/>
      <c r="KP189" s="1726"/>
      <c r="KQ189" s="1801"/>
      <c r="KR189" s="1726"/>
      <c r="KS189" s="1726"/>
      <c r="KT189" s="1726"/>
      <c r="KU189" s="1726"/>
      <c r="KV189" s="1726"/>
      <c r="KW189" s="1726"/>
      <c r="KX189" s="1726"/>
      <c r="KY189" s="1726"/>
      <c r="KZ189" s="1726"/>
      <c r="LA189" s="1726"/>
      <c r="LB189" s="1726"/>
      <c r="LC189" s="1726"/>
      <c r="LD189" s="1726"/>
      <c r="LE189" s="1726"/>
      <c r="LF189" s="1726"/>
      <c r="LG189" s="1726"/>
      <c r="LH189" s="1726"/>
      <c r="LI189" s="1726"/>
      <c r="LJ189" s="1726"/>
      <c r="LK189" s="1726"/>
      <c r="LL189" s="1726"/>
      <c r="LM189" s="1726"/>
      <c r="LN189" s="1726"/>
      <c r="LO189" s="1726"/>
      <c r="LP189" s="1726"/>
      <c r="LQ189" s="1726"/>
      <c r="LR189" s="1726"/>
      <c r="LS189" s="1726"/>
      <c r="LT189" s="1726"/>
      <c r="LU189" s="1726"/>
      <c r="LV189" s="1726"/>
      <c r="LW189" s="1664"/>
      <c r="LX189" s="1791"/>
      <c r="LY189" s="1664"/>
      <c r="LZ189" s="1664"/>
      <c r="MA189" s="1664"/>
      <c r="MB189" s="1664"/>
      <c r="MC189" s="1664"/>
      <c r="MD189" s="1664"/>
      <c r="ME189" s="1664"/>
      <c r="MF189" s="1664"/>
      <c r="MG189" s="1664"/>
      <c r="MH189" s="1791"/>
      <c r="MI189" s="1664"/>
      <c r="MJ189" s="1805"/>
      <c r="MK189" s="1805"/>
      <c r="ML189" s="1805"/>
      <c r="MM189" s="1805"/>
      <c r="MN189" s="1805"/>
      <c r="MO189" s="1805"/>
      <c r="MP189" s="1805"/>
      <c r="MQ189" s="1805"/>
      <c r="MR189" s="1805"/>
      <c r="MS189" s="1805"/>
      <c r="MT189" s="1805"/>
      <c r="MU189" s="1805"/>
      <c r="MV189" s="1805"/>
      <c r="MW189" s="1805"/>
      <c r="MX189" s="1805"/>
      <c r="MY189" s="1805"/>
      <c r="MZ189" s="1805"/>
      <c r="NA189" s="1805"/>
      <c r="NB189" s="1805"/>
      <c r="NC189" s="1805"/>
      <c r="ND189" s="1805"/>
      <c r="NE189" s="1805"/>
      <c r="NF189" s="1805"/>
      <c r="NG189" s="1805"/>
      <c r="NH189" s="1805"/>
      <c r="NI189" s="1805"/>
      <c r="NJ189" s="1805"/>
      <c r="NK189" s="1805"/>
      <c r="NL189" s="1805"/>
      <c r="NM189" s="1805"/>
      <c r="NN189" s="1805"/>
      <c r="NO189" s="1805"/>
      <c r="NP189" s="1805"/>
      <c r="NQ189" s="1805"/>
      <c r="NR189" s="1805"/>
      <c r="NS189" s="1791"/>
      <c r="NT189" s="1664"/>
      <c r="NU189" s="1726"/>
      <c r="NV189" s="1726"/>
      <c r="NW189" s="1726"/>
      <c r="NX189" s="1726"/>
      <c r="NY189" s="1726"/>
      <c r="NZ189" s="1726"/>
      <c r="OA189" s="1726"/>
      <c r="OB189" s="1726"/>
      <c r="OC189" s="1726"/>
      <c r="OD189" s="1726"/>
      <c r="OE189" s="1726"/>
      <c r="OF189" s="1726"/>
      <c r="OG189" s="1726"/>
      <c r="OH189" s="1726"/>
      <c r="OI189" s="1726"/>
      <c r="OJ189" s="1726"/>
      <c r="OK189" s="1726"/>
      <c r="OL189" s="1726"/>
      <c r="OM189" s="1726"/>
      <c r="ON189" s="1726"/>
      <c r="OO189" s="1726"/>
      <c r="OP189" s="1726"/>
      <c r="OQ189" s="1726"/>
      <c r="OR189" s="1726"/>
      <c r="OS189" s="1726"/>
      <c r="OT189" s="1726"/>
      <c r="OU189" s="1726"/>
      <c r="OV189" s="1726"/>
      <c r="OW189" s="1726"/>
      <c r="OX189" s="1726"/>
      <c r="OY189" s="1726"/>
      <c r="OZ189" s="1726"/>
      <c r="PA189" s="1726"/>
      <c r="PB189" s="1726"/>
      <c r="PC189" s="1726"/>
      <c r="PD189" s="1726"/>
      <c r="PE189" s="1726"/>
      <c r="PF189" s="1726"/>
      <c r="PG189" s="1726"/>
      <c r="PH189" s="1726"/>
      <c r="PI189" s="1726"/>
      <c r="PJ189" s="1726"/>
      <c r="PK189" s="1726"/>
      <c r="PL189" s="1726"/>
      <c r="PM189" s="1726"/>
      <c r="PN189" s="1726"/>
      <c r="PO189" s="1726"/>
      <c r="PP189" s="1726"/>
      <c r="PQ189" s="1726"/>
      <c r="PR189" s="1726"/>
      <c r="PS189" s="1726"/>
      <c r="PT189" s="1726"/>
      <c r="PU189" s="1726"/>
      <c r="PV189" s="1726"/>
      <c r="PW189" s="1726"/>
      <c r="PX189" s="1726"/>
      <c r="PY189" s="1726"/>
      <c r="PZ189" s="1726"/>
      <c r="QA189" s="1726"/>
      <c r="QB189" s="1726"/>
      <c r="QC189" s="1726"/>
      <c r="QD189" s="1726"/>
      <c r="QE189" s="1726"/>
      <c r="QF189" s="1726"/>
      <c r="QG189" s="1726"/>
      <c r="QH189" s="1726"/>
      <c r="QI189" s="1726"/>
      <c r="QJ189" s="1726"/>
      <c r="QK189" s="1664"/>
      <c r="QL189" s="1791"/>
      <c r="QM189" s="1664"/>
      <c r="QN189" s="1806"/>
      <c r="QO189" s="1806"/>
      <c r="QP189" s="1806"/>
      <c r="QQ189" s="1806"/>
      <c r="QR189" s="1806"/>
      <c r="QS189" s="1806"/>
      <c r="QT189" s="1806"/>
      <c r="QU189" s="1806"/>
      <c r="QV189" s="1806"/>
      <c r="QW189" s="1806"/>
      <c r="QX189" s="1806"/>
      <c r="QY189" s="1"/>
      <c r="QZ189" s="153"/>
      <c r="RA189" s="1"/>
      <c r="RB189" s="1"/>
      <c r="RC189" s="1"/>
      <c r="RD189" s="1"/>
      <c r="RE189" s="1"/>
      <c r="RF189" s="1"/>
      <c r="RG189" s="1"/>
      <c r="RH189" s="1"/>
      <c r="RI189" s="1"/>
      <c r="RJ189" s="1"/>
      <c r="RK189" s="1"/>
      <c r="RL189" s="1"/>
      <c r="RM189" s="1"/>
      <c r="RN189" s="3675"/>
      <c r="RO189" s="1"/>
      <c r="RP189" s="1"/>
      <c r="RQ189" s="1"/>
      <c r="RR189" s="1"/>
      <c r="RS189" s="1"/>
      <c r="RT189" s="1"/>
      <c r="RU189" s="1"/>
      <c r="RV189" s="1"/>
      <c r="RW189" s="1"/>
      <c r="RX189" s="1"/>
      <c r="RY189" s="1"/>
      <c r="RZ189" s="3675"/>
      <c r="SA189" s="1"/>
      <c r="SB189" s="1"/>
      <c r="SC189" s="1"/>
      <c r="SD189" s="126"/>
      <c r="SE189" s="1"/>
      <c r="SF189" s="153"/>
      <c r="SG189" s="1"/>
      <c r="SH189" s="1"/>
      <c r="SI189" s="1"/>
      <c r="SJ189" s="1"/>
      <c r="SK189" s="1"/>
      <c r="SL189" s="1"/>
      <c r="SM189" s="1"/>
      <c r="SN189" s="1"/>
      <c r="SO189" s="1"/>
      <c r="SP189" s="1"/>
      <c r="SQ189" s="1"/>
      <c r="SR189" s="1"/>
      <c r="SV189" s="1748"/>
      <c r="TD189" s="1"/>
    </row>
    <row r="190" spans="1:524" s="154" customFormat="1" x14ac:dyDescent="0.3">
      <c r="A190" s="1664"/>
      <c r="B190" s="1664"/>
      <c r="C190" s="1664"/>
      <c r="D190" s="1664"/>
      <c r="E190" s="1664"/>
      <c r="F190" s="1664"/>
      <c r="G190" s="1664"/>
      <c r="H190" s="1664"/>
      <c r="I190" s="1664"/>
      <c r="J190" s="1664"/>
      <c r="K190" s="1664"/>
      <c r="L190" s="1664"/>
      <c r="M190" s="1664"/>
      <c r="N190" s="1664"/>
      <c r="O190" s="1664"/>
      <c r="P190" s="1664"/>
      <c r="Q190" s="1664"/>
      <c r="R190" s="1664"/>
      <c r="S190" s="1791"/>
      <c r="T190" s="1664"/>
      <c r="U190" s="2664" t="s">
        <v>4733</v>
      </c>
      <c r="V190" s="1799"/>
      <c r="W190" s="1799"/>
      <c r="X190" s="1799"/>
      <c r="Y190" s="1799"/>
      <c r="Z190" s="1799"/>
      <c r="AA190" s="1799"/>
      <c r="AB190" s="1799"/>
      <c r="AC190" s="1799"/>
      <c r="AD190" s="1799"/>
      <c r="AE190" s="1799"/>
      <c r="AF190" s="1799"/>
      <c r="AG190" s="1799"/>
      <c r="AH190" s="1795"/>
      <c r="AI190" s="1795"/>
      <c r="AJ190" s="1795"/>
      <c r="AK190" s="1795"/>
      <c r="AL190" s="1795"/>
      <c r="AM190" s="1795"/>
      <c r="AN190" s="1795"/>
      <c r="AO190" s="1795"/>
      <c r="AP190" s="1795"/>
      <c r="AQ190" s="1795"/>
      <c r="AR190" s="1795"/>
      <c r="AS190" s="1795"/>
      <c r="AT190" s="1795"/>
      <c r="AU190" s="2653"/>
      <c r="AV190" s="1798"/>
      <c r="AW190" s="1798"/>
      <c r="AX190" s="1798"/>
      <c r="AY190" s="1798"/>
      <c r="AZ190" s="1664"/>
      <c r="BA190" s="1791"/>
      <c r="BB190" s="1664"/>
      <c r="BC190" s="3697">
        <v>54</v>
      </c>
      <c r="BD190" s="2641" t="s">
        <v>877</v>
      </c>
      <c r="BE190" s="2641" t="s">
        <v>4734</v>
      </c>
      <c r="BF190" s="2641">
        <v>5970</v>
      </c>
      <c r="BG190" s="2066">
        <v>177</v>
      </c>
      <c r="BH190" s="2642">
        <v>0.9</v>
      </c>
      <c r="BI190" s="2643">
        <f t="shared" si="22"/>
        <v>0</v>
      </c>
      <c r="BJ190" s="2640">
        <f t="shared" si="23"/>
        <v>0</v>
      </c>
      <c r="BK190" s="2640">
        <f t="shared" si="24"/>
        <v>0</v>
      </c>
      <c r="BL190" s="2641">
        <f t="shared" si="25"/>
        <v>0</v>
      </c>
      <c r="BM190" s="2638">
        <f t="shared" si="26"/>
        <v>0</v>
      </c>
      <c r="BN190" s="2640">
        <v>125</v>
      </c>
      <c r="BO190" s="1664"/>
      <c r="BP190" s="1664"/>
      <c r="BQ190" s="1664"/>
      <c r="BR190" s="1664"/>
      <c r="BS190" s="1791"/>
      <c r="BT190" s="1664"/>
      <c r="BU190" s="1800"/>
      <c r="BV190" s="1800"/>
      <c r="BW190" s="1800"/>
      <c r="BX190" s="1800"/>
      <c r="BY190" s="1800"/>
      <c r="BZ190" s="1800"/>
      <c r="CA190" s="1800"/>
      <c r="CB190" s="1800"/>
      <c r="CC190" s="1800"/>
      <c r="CD190" s="1800"/>
      <c r="CE190" s="1791"/>
      <c r="CF190" s="1664"/>
      <c r="CG190" s="1726"/>
      <c r="CH190" s="1726"/>
      <c r="CI190" s="1726"/>
      <c r="CJ190" s="1726"/>
      <c r="CK190" s="1726"/>
      <c r="CL190" s="1726"/>
      <c r="CM190" s="1726"/>
      <c r="CN190" s="1726"/>
      <c r="CO190" s="1726"/>
      <c r="CP190" s="1726"/>
      <c r="CQ190" s="1726"/>
      <c r="CR190" s="1726"/>
      <c r="CS190" s="1726"/>
      <c r="CT190" s="1726"/>
      <c r="CU190" s="1726"/>
      <c r="CV190" s="1726"/>
      <c r="CW190" s="1726"/>
      <c r="CX190" s="1726"/>
      <c r="CY190" s="1726"/>
      <c r="CZ190" s="1726"/>
      <c r="DA190" s="1726"/>
      <c r="DB190" s="1726"/>
      <c r="DC190" s="1726"/>
      <c r="DD190" s="1726"/>
      <c r="DE190" s="1726"/>
      <c r="DF190" s="1726"/>
      <c r="DG190" s="1726"/>
      <c r="DH190" s="1726"/>
      <c r="DI190" s="1726"/>
      <c r="DJ190" s="1726"/>
      <c r="DK190" s="1726"/>
      <c r="DL190" s="1726"/>
      <c r="DM190" s="1726"/>
      <c r="DN190" s="1726"/>
      <c r="DO190" s="1726"/>
      <c r="DP190" s="1726"/>
      <c r="DQ190" s="1726"/>
      <c r="DR190" s="1664"/>
      <c r="DS190" s="1791"/>
      <c r="DT190" s="1664"/>
      <c r="DU190" s="1726"/>
      <c r="DV190" s="1726"/>
      <c r="DW190" s="1726"/>
      <c r="DX190" s="1726"/>
      <c r="DY190" s="1726"/>
      <c r="DZ190" s="1726"/>
      <c r="EA190" s="1726"/>
      <c r="EB190" s="1726"/>
      <c r="EC190" s="1726"/>
      <c r="ED190" s="1726"/>
      <c r="EE190" s="1726"/>
      <c r="EF190" s="1726"/>
      <c r="EG190" s="1726"/>
      <c r="EH190" s="1726"/>
      <c r="EI190" s="1726"/>
      <c r="EJ190" s="1726"/>
      <c r="EK190" s="1726"/>
      <c r="EL190" s="1726"/>
      <c r="EM190" s="1726"/>
      <c r="EN190" s="1726"/>
      <c r="EO190" s="1726"/>
      <c r="EP190" s="1726"/>
      <c r="EQ190" s="1726"/>
      <c r="ER190" s="1726"/>
      <c r="ES190" s="1726"/>
      <c r="ET190" s="1726"/>
      <c r="EU190" s="1726"/>
      <c r="EV190" s="1726"/>
      <c r="EW190" s="1726"/>
      <c r="EX190" s="1726"/>
      <c r="EY190" s="1726"/>
      <c r="EZ190" s="1726"/>
      <c r="FA190" s="1726"/>
      <c r="FB190" s="1726"/>
      <c r="FC190" s="1726"/>
      <c r="FD190" s="1801"/>
      <c r="FE190" s="1664"/>
      <c r="FF190" s="1804"/>
      <c r="FG190" s="1804"/>
      <c r="FH190" s="1804"/>
      <c r="FI190" s="1804"/>
      <c r="FJ190" s="1804"/>
      <c r="FK190" s="1804"/>
      <c r="FL190" s="1804"/>
      <c r="FM190" s="1804"/>
      <c r="FN190" s="1804"/>
      <c r="FO190" s="1804"/>
      <c r="FP190" s="1804"/>
      <c r="FQ190" s="1804"/>
      <c r="FR190" s="1804"/>
      <c r="FS190" s="1804"/>
      <c r="FT190" s="1804"/>
      <c r="FU190" s="1804"/>
      <c r="FV190" s="1804"/>
      <c r="FW190" s="1804"/>
      <c r="FX190" s="1804"/>
      <c r="FY190" s="1804"/>
      <c r="FZ190" s="1804"/>
      <c r="GA190" s="1804"/>
      <c r="GB190" s="1804"/>
      <c r="GC190" s="1804"/>
      <c r="GD190" s="1804"/>
      <c r="GE190" s="1804"/>
      <c r="GF190" s="1804"/>
      <c r="GG190" s="1804"/>
      <c r="GH190" s="1804"/>
      <c r="GI190" s="1804"/>
      <c r="GJ190" s="1804"/>
      <c r="GK190" s="1804"/>
      <c r="GL190" s="1804"/>
      <c r="GM190" s="1804"/>
      <c r="GN190" s="1804"/>
      <c r="GO190" s="1804"/>
      <c r="GP190" s="1804"/>
      <c r="GQ190" s="1804"/>
      <c r="GR190" s="1804"/>
      <c r="GS190" s="1804"/>
      <c r="GT190" s="1804"/>
      <c r="GU190" s="1804"/>
      <c r="GV190" s="1804"/>
      <c r="GW190" s="1804"/>
      <c r="GX190" s="1804"/>
      <c r="GY190" s="1804"/>
      <c r="GZ190" s="1804"/>
      <c r="HA190" s="1804"/>
      <c r="HB190" s="1804"/>
      <c r="HC190" s="1804"/>
      <c r="HD190" s="1804"/>
      <c r="HE190" s="1804"/>
      <c r="HF190" s="1804"/>
      <c r="HG190" s="1804"/>
      <c r="HH190" s="1804"/>
      <c r="HI190" s="1804"/>
      <c r="HJ190" s="1804"/>
      <c r="HK190" s="1804"/>
      <c r="HL190" s="1804"/>
      <c r="HM190" s="1804"/>
      <c r="HN190" s="1791"/>
      <c r="HO190" s="1664"/>
      <c r="HP190" s="1726"/>
      <c r="HQ190" s="1726"/>
      <c r="HR190" s="1726"/>
      <c r="HS190" s="1726"/>
      <c r="HT190" s="1726"/>
      <c r="HU190" s="1726"/>
      <c r="HV190" s="1726"/>
      <c r="HW190" s="1726"/>
      <c r="HX190" s="1726"/>
      <c r="HY190" s="1726"/>
      <c r="HZ190" s="1726"/>
      <c r="IA190" s="1726"/>
      <c r="IB190" s="1726"/>
      <c r="IC190" s="1726"/>
      <c r="ID190" s="1726"/>
      <c r="IE190" s="1726"/>
      <c r="IF190" s="1726"/>
      <c r="IG190" s="1726"/>
      <c r="IH190" s="1726"/>
      <c r="II190" s="1726"/>
      <c r="IJ190" s="1726"/>
      <c r="IK190" s="1726"/>
      <c r="IL190" s="1726"/>
      <c r="IM190" s="1726"/>
      <c r="IN190" s="1726"/>
      <c r="IO190" s="1726"/>
      <c r="IP190" s="1726"/>
      <c r="IQ190" s="1726"/>
      <c r="IR190" s="1726"/>
      <c r="IS190" s="1726"/>
      <c r="IT190" s="1726"/>
      <c r="IU190" s="1726"/>
      <c r="IV190" s="1726"/>
      <c r="IW190" s="1726"/>
      <c r="IX190" s="1726"/>
      <c r="IY190" s="1726"/>
      <c r="IZ190" s="1726"/>
      <c r="JA190" s="1791"/>
      <c r="JB190" s="1664"/>
      <c r="JC190" s="1664"/>
      <c r="JD190" s="1664"/>
      <c r="JE190" s="1664"/>
      <c r="JF190" s="1664"/>
      <c r="JG190" s="1664"/>
      <c r="JH190" s="1664"/>
      <c r="JI190" s="1664"/>
      <c r="JJ190" s="1664"/>
      <c r="JK190" s="1664"/>
      <c r="JL190" s="1664"/>
      <c r="JM190" s="1664"/>
      <c r="JN190" s="1791"/>
      <c r="JO190" s="1664"/>
      <c r="JP190" s="1726"/>
      <c r="JQ190" s="1726"/>
      <c r="JR190" s="1726"/>
      <c r="JS190" s="1726"/>
      <c r="JT190" s="1726"/>
      <c r="JU190" s="1726"/>
      <c r="JV190" s="1726"/>
      <c r="JW190" s="1726"/>
      <c r="JX190" s="1726"/>
      <c r="JY190" s="1726"/>
      <c r="JZ190" s="1726"/>
      <c r="KA190" s="1726"/>
      <c r="KB190" s="1726"/>
      <c r="KC190" s="1726"/>
      <c r="KD190" s="1726"/>
      <c r="KE190" s="1726"/>
      <c r="KF190" s="1726"/>
      <c r="KG190" s="1726"/>
      <c r="KH190" s="1726"/>
      <c r="KI190" s="1726"/>
      <c r="KJ190" s="1726"/>
      <c r="KK190" s="1726"/>
      <c r="KL190" s="1726"/>
      <c r="KM190" s="1726"/>
      <c r="KN190" s="1726"/>
      <c r="KO190" s="1726"/>
      <c r="KP190" s="1726"/>
      <c r="KQ190" s="1801"/>
      <c r="KR190" s="1726"/>
      <c r="KS190" s="1726"/>
      <c r="KT190" s="1726"/>
      <c r="KU190" s="1726"/>
      <c r="KV190" s="1726"/>
      <c r="KW190" s="1726"/>
      <c r="KX190" s="1726"/>
      <c r="KY190" s="1726"/>
      <c r="KZ190" s="1726"/>
      <c r="LA190" s="1726"/>
      <c r="LB190" s="1726"/>
      <c r="LC190" s="1726"/>
      <c r="LD190" s="1726"/>
      <c r="LE190" s="1726"/>
      <c r="LF190" s="1726"/>
      <c r="LG190" s="1726"/>
      <c r="LH190" s="1726"/>
      <c r="LI190" s="1726"/>
      <c r="LJ190" s="1726"/>
      <c r="LK190" s="1726"/>
      <c r="LL190" s="1726"/>
      <c r="LM190" s="1726"/>
      <c r="LN190" s="1726"/>
      <c r="LO190" s="1726"/>
      <c r="LP190" s="1726"/>
      <c r="LQ190" s="1726"/>
      <c r="LR190" s="1726"/>
      <c r="LS190" s="1726"/>
      <c r="LT190" s="1726"/>
      <c r="LU190" s="1726"/>
      <c r="LV190" s="1726"/>
      <c r="LW190" s="1664"/>
      <c r="LX190" s="1791"/>
      <c r="LY190" s="1664"/>
      <c r="LZ190" s="1664"/>
      <c r="MA190" s="1664"/>
      <c r="MB190" s="1664"/>
      <c r="MC190" s="1664"/>
      <c r="MD190" s="1664"/>
      <c r="ME190" s="1664"/>
      <c r="MF190" s="1664"/>
      <c r="MG190" s="1664"/>
      <c r="MH190" s="1791"/>
      <c r="MI190" s="1664"/>
      <c r="MJ190" s="1805"/>
      <c r="MK190" s="1805"/>
      <c r="ML190" s="1805"/>
      <c r="MM190" s="1805"/>
      <c r="MN190" s="1805"/>
      <c r="MO190" s="1805"/>
      <c r="MP190" s="1805"/>
      <c r="MQ190" s="1805"/>
      <c r="MR190" s="1805"/>
      <c r="MS190" s="1805"/>
      <c r="MT190" s="1805"/>
      <c r="MU190" s="1805"/>
      <c r="MV190" s="1805"/>
      <c r="MW190" s="1805"/>
      <c r="MX190" s="1805"/>
      <c r="MY190" s="1805"/>
      <c r="MZ190" s="1805"/>
      <c r="NA190" s="1805"/>
      <c r="NB190" s="1805"/>
      <c r="NC190" s="1805"/>
      <c r="ND190" s="1805"/>
      <c r="NE190" s="1805"/>
      <c r="NF190" s="1805"/>
      <c r="NG190" s="1805"/>
      <c r="NH190" s="1805"/>
      <c r="NI190" s="1805"/>
      <c r="NJ190" s="1805"/>
      <c r="NK190" s="1805"/>
      <c r="NL190" s="1805"/>
      <c r="NM190" s="1805"/>
      <c r="NN190" s="1805"/>
      <c r="NO190" s="1805"/>
      <c r="NP190" s="1805"/>
      <c r="NQ190" s="1805"/>
      <c r="NR190" s="1805"/>
      <c r="NS190" s="1791"/>
      <c r="NT190" s="1664"/>
      <c r="NU190" s="1726"/>
      <c r="NV190" s="1726"/>
      <c r="NW190" s="1726"/>
      <c r="NX190" s="1726"/>
      <c r="NY190" s="1726"/>
      <c r="NZ190" s="1726"/>
      <c r="OA190" s="1726"/>
      <c r="OB190" s="1726"/>
      <c r="OC190" s="1726"/>
      <c r="OD190" s="1726"/>
      <c r="OE190" s="1726"/>
      <c r="OF190" s="1726"/>
      <c r="OG190" s="1726"/>
      <c r="OH190" s="1726"/>
      <c r="OI190" s="1726"/>
      <c r="OJ190" s="1726"/>
      <c r="OK190" s="1726"/>
      <c r="OL190" s="1726"/>
      <c r="OM190" s="1726"/>
      <c r="ON190" s="1726"/>
      <c r="OO190" s="1726"/>
      <c r="OP190" s="1726"/>
      <c r="OQ190" s="1726"/>
      <c r="OR190" s="1726"/>
      <c r="OS190" s="1726"/>
      <c r="OT190" s="1726"/>
      <c r="OU190" s="1726"/>
      <c r="OV190" s="1726"/>
      <c r="OW190" s="1726"/>
      <c r="OX190" s="1726"/>
      <c r="OY190" s="1726"/>
      <c r="OZ190" s="1726"/>
      <c r="PA190" s="1726"/>
      <c r="PB190" s="1726"/>
      <c r="PC190" s="1726"/>
      <c r="PD190" s="1726"/>
      <c r="PE190" s="1726"/>
      <c r="PF190" s="1726"/>
      <c r="PG190" s="1726"/>
      <c r="PH190" s="1726"/>
      <c r="PI190" s="1726"/>
      <c r="PJ190" s="1726"/>
      <c r="PK190" s="1726"/>
      <c r="PL190" s="1726"/>
      <c r="PM190" s="1726"/>
      <c r="PN190" s="1726"/>
      <c r="PO190" s="1726"/>
      <c r="PP190" s="1726"/>
      <c r="PQ190" s="1726"/>
      <c r="PR190" s="1726"/>
      <c r="PS190" s="1726"/>
      <c r="PT190" s="1726"/>
      <c r="PU190" s="1726"/>
      <c r="PV190" s="1726"/>
      <c r="PW190" s="1726"/>
      <c r="PX190" s="1726"/>
      <c r="PY190" s="1726"/>
      <c r="PZ190" s="1726"/>
      <c r="QA190" s="1726"/>
      <c r="QB190" s="1726"/>
      <c r="QC190" s="1726"/>
      <c r="QD190" s="1726"/>
      <c r="QE190" s="1726"/>
      <c r="QF190" s="1726"/>
      <c r="QG190" s="1726"/>
      <c r="QH190" s="1726"/>
      <c r="QI190" s="1726"/>
      <c r="QJ190" s="1726"/>
      <c r="QK190" s="1664"/>
      <c r="QL190" s="1791"/>
      <c r="QM190" s="1664"/>
      <c r="QN190" s="1806"/>
      <c r="QO190" s="1806"/>
      <c r="QP190" s="1806"/>
      <c r="QQ190" s="1806"/>
      <c r="QR190" s="1806"/>
      <c r="QS190" s="1806"/>
      <c r="QT190" s="1806"/>
      <c r="QU190" s="1806"/>
      <c r="QV190" s="1806"/>
      <c r="QW190" s="1806"/>
      <c r="QX190" s="1806"/>
      <c r="QY190" s="1"/>
      <c r="QZ190" s="153"/>
      <c r="RA190" s="1"/>
      <c r="RB190" s="1"/>
      <c r="RC190" s="1"/>
      <c r="RD190" s="1"/>
      <c r="RE190" s="1"/>
      <c r="RF190" s="1"/>
      <c r="RG190" s="1"/>
      <c r="RH190" s="1"/>
      <c r="RI190" s="1"/>
      <c r="RJ190" s="1"/>
      <c r="RK190" s="1"/>
      <c r="RL190" s="1"/>
      <c r="RM190" s="1"/>
      <c r="RN190" s="3675"/>
      <c r="RO190" s="1"/>
      <c r="RP190" s="1"/>
      <c r="RQ190" s="1"/>
      <c r="RR190" s="1"/>
      <c r="RS190" s="1"/>
      <c r="RT190" s="1"/>
      <c r="RU190" s="1"/>
      <c r="RV190" s="1"/>
      <c r="RW190" s="1"/>
      <c r="RX190" s="1"/>
      <c r="RY190" s="1"/>
      <c r="RZ190" s="3675"/>
      <c r="SA190" s="1"/>
      <c r="SB190" s="1"/>
      <c r="SC190" s="1"/>
      <c r="SD190" s="126"/>
      <c r="SE190" s="1"/>
      <c r="SF190" s="153"/>
      <c r="SG190" s="1"/>
      <c r="SH190" s="1"/>
      <c r="SI190" s="1"/>
      <c r="SJ190" s="1"/>
      <c r="SK190" s="1"/>
      <c r="SL190" s="1"/>
      <c r="SM190" s="1"/>
      <c r="SN190" s="1"/>
      <c r="SO190" s="1"/>
      <c r="SP190" s="1"/>
      <c r="SQ190" s="1"/>
      <c r="SR190" s="1"/>
      <c r="SV190" s="1748"/>
      <c r="TD190" s="1"/>
    </row>
    <row r="191" spans="1:524" s="154" customFormat="1" x14ac:dyDescent="0.3">
      <c r="A191" s="1664"/>
      <c r="B191" s="1664"/>
      <c r="C191" s="1664"/>
      <c r="D191" s="1664"/>
      <c r="E191" s="1664"/>
      <c r="F191" s="1664"/>
      <c r="G191" s="1664"/>
      <c r="H191" s="1664"/>
      <c r="I191" s="1664"/>
      <c r="J191" s="1664"/>
      <c r="K191" s="1664"/>
      <c r="L191" s="1664"/>
      <c r="M191" s="1664"/>
      <c r="N191" s="1664"/>
      <c r="O191" s="1664"/>
      <c r="P191" s="1664"/>
      <c r="Q191" s="1664"/>
      <c r="R191" s="1664"/>
      <c r="S191" s="1791"/>
      <c r="T191" s="1664"/>
      <c r="U191" s="2664"/>
      <c r="V191" s="1799"/>
      <c r="W191" s="1799"/>
      <c r="X191" s="1799"/>
      <c r="Y191" s="1799"/>
      <c r="Z191" s="1799"/>
      <c r="AA191" s="1799"/>
      <c r="AB191" s="1799"/>
      <c r="AC191" s="1799"/>
      <c r="AD191" s="1799"/>
      <c r="AE191" s="1799"/>
      <c r="AF191" s="1799"/>
      <c r="AG191" s="1799"/>
      <c r="AH191" s="1795"/>
      <c r="AI191" s="1795"/>
      <c r="AJ191" s="1795"/>
      <c r="AK191" s="1795"/>
      <c r="AL191" s="1795"/>
      <c r="AM191" s="1795"/>
      <c r="AN191" s="1795"/>
      <c r="AO191" s="1795"/>
      <c r="AP191" s="1795"/>
      <c r="AQ191" s="1795"/>
      <c r="AR191" s="1795"/>
      <c r="AS191" s="1795"/>
      <c r="AT191" s="1795"/>
      <c r="AU191" s="2653"/>
      <c r="AV191" s="1798"/>
      <c r="AW191" s="1798"/>
      <c r="AX191" s="1798"/>
      <c r="AY191" s="1798"/>
      <c r="AZ191" s="1664"/>
      <c r="BA191" s="1791"/>
      <c r="BB191" s="1664"/>
      <c r="BC191" s="2640">
        <v>53</v>
      </c>
      <c r="BD191" s="2641" t="s">
        <v>877</v>
      </c>
      <c r="BE191" s="2641" t="s">
        <v>4735</v>
      </c>
      <c r="BF191" s="2641">
        <v>5920</v>
      </c>
      <c r="BG191" s="2066">
        <v>178</v>
      </c>
      <c r="BH191" s="2642">
        <v>1.2</v>
      </c>
      <c r="BI191" s="2643">
        <f t="shared" si="22"/>
        <v>0</v>
      </c>
      <c r="BJ191" s="2640">
        <f t="shared" si="23"/>
        <v>0</v>
      </c>
      <c r="BK191" s="2640">
        <f t="shared" si="24"/>
        <v>0</v>
      </c>
      <c r="BL191" s="2641">
        <f t="shared" si="25"/>
        <v>0</v>
      </c>
      <c r="BM191" s="2638">
        <f t="shared" si="26"/>
        <v>0</v>
      </c>
      <c r="BN191" s="2640">
        <v>93</v>
      </c>
      <c r="BO191" s="1664"/>
      <c r="BP191" s="1664"/>
      <c r="BQ191" s="1664"/>
      <c r="BR191" s="1664"/>
      <c r="BS191" s="1791"/>
      <c r="BT191" s="1664"/>
      <c r="BU191" s="1800"/>
      <c r="BV191" s="1800"/>
      <c r="BW191" s="1800"/>
      <c r="BX191" s="1800"/>
      <c r="BY191" s="1800"/>
      <c r="BZ191" s="1800"/>
      <c r="CA191" s="1800"/>
      <c r="CB191" s="1800"/>
      <c r="CC191" s="1800"/>
      <c r="CD191" s="1800"/>
      <c r="CE191" s="1791"/>
      <c r="CF191" s="1664"/>
      <c r="CG191" s="1726"/>
      <c r="CH191" s="1726"/>
      <c r="CI191" s="1726"/>
      <c r="CJ191" s="1726"/>
      <c r="CK191" s="1726"/>
      <c r="CL191" s="1726"/>
      <c r="CM191" s="1726"/>
      <c r="CN191" s="1726"/>
      <c r="CO191" s="1726"/>
      <c r="CP191" s="1726"/>
      <c r="CQ191" s="1726"/>
      <c r="CR191" s="1726"/>
      <c r="CS191" s="1726"/>
      <c r="CT191" s="1726"/>
      <c r="CU191" s="1726"/>
      <c r="CV191" s="1726"/>
      <c r="CW191" s="1726"/>
      <c r="CX191" s="1726"/>
      <c r="CY191" s="1726"/>
      <c r="CZ191" s="1726"/>
      <c r="DA191" s="1726"/>
      <c r="DB191" s="1726"/>
      <c r="DC191" s="1726"/>
      <c r="DD191" s="1726"/>
      <c r="DE191" s="1726"/>
      <c r="DF191" s="1726"/>
      <c r="DG191" s="1726"/>
      <c r="DH191" s="1726"/>
      <c r="DI191" s="1726"/>
      <c r="DJ191" s="1726"/>
      <c r="DK191" s="1726"/>
      <c r="DL191" s="1726"/>
      <c r="DM191" s="1726"/>
      <c r="DN191" s="1726"/>
      <c r="DO191" s="1726"/>
      <c r="DP191" s="1726"/>
      <c r="DQ191" s="1726"/>
      <c r="DR191" s="1664"/>
      <c r="DS191" s="1791"/>
      <c r="DT191" s="1664"/>
      <c r="DU191" s="1726"/>
      <c r="DV191" s="1726"/>
      <c r="DW191" s="1726"/>
      <c r="DX191" s="1726"/>
      <c r="DY191" s="1726"/>
      <c r="DZ191" s="1726"/>
      <c r="EA191" s="1726"/>
      <c r="EB191" s="1726"/>
      <c r="EC191" s="1726"/>
      <c r="ED191" s="1726"/>
      <c r="EE191" s="1726"/>
      <c r="EF191" s="1726"/>
      <c r="EG191" s="1726"/>
      <c r="EH191" s="1726"/>
      <c r="EI191" s="1726"/>
      <c r="EJ191" s="1726"/>
      <c r="EK191" s="1726"/>
      <c r="EL191" s="1726"/>
      <c r="EM191" s="1726"/>
      <c r="EN191" s="1726"/>
      <c r="EO191" s="1726"/>
      <c r="EP191" s="1726"/>
      <c r="EQ191" s="1726"/>
      <c r="ER191" s="1726"/>
      <c r="ES191" s="1726"/>
      <c r="ET191" s="1726"/>
      <c r="EU191" s="1726"/>
      <c r="EV191" s="1726"/>
      <c r="EW191" s="1726"/>
      <c r="EX191" s="1726"/>
      <c r="EY191" s="1726"/>
      <c r="EZ191" s="1726"/>
      <c r="FA191" s="1726"/>
      <c r="FB191" s="1726"/>
      <c r="FC191" s="1726"/>
      <c r="FD191" s="1801"/>
      <c r="FE191" s="1664"/>
      <c r="FF191" s="1804"/>
      <c r="FG191" s="1804"/>
      <c r="FH191" s="1804"/>
      <c r="FI191" s="1804"/>
      <c r="FJ191" s="1804"/>
      <c r="FK191" s="1804"/>
      <c r="FL191" s="1804"/>
      <c r="FM191" s="1804"/>
      <c r="FN191" s="1804"/>
      <c r="FO191" s="1804"/>
      <c r="FP191" s="1804"/>
      <c r="FQ191" s="1804"/>
      <c r="FR191" s="1804"/>
      <c r="FS191" s="1804"/>
      <c r="FT191" s="1804"/>
      <c r="FU191" s="1804"/>
      <c r="FV191" s="1804"/>
      <c r="FW191" s="1804"/>
      <c r="FX191" s="1804"/>
      <c r="FY191" s="1804"/>
      <c r="FZ191" s="1804"/>
      <c r="GA191" s="1804"/>
      <c r="GB191" s="1804"/>
      <c r="GC191" s="1804"/>
      <c r="GD191" s="1804"/>
      <c r="GE191" s="1804"/>
      <c r="GF191" s="1804"/>
      <c r="GG191" s="1804"/>
      <c r="GH191" s="1804"/>
      <c r="GI191" s="1804"/>
      <c r="GJ191" s="1804"/>
      <c r="GK191" s="1804"/>
      <c r="GL191" s="1804"/>
      <c r="GM191" s="1804"/>
      <c r="GN191" s="1804"/>
      <c r="GO191" s="1804"/>
      <c r="GP191" s="1804"/>
      <c r="GQ191" s="1804"/>
      <c r="GR191" s="1804"/>
      <c r="GS191" s="1804"/>
      <c r="GT191" s="1804"/>
      <c r="GU191" s="1804"/>
      <c r="GV191" s="1804"/>
      <c r="GW191" s="1804"/>
      <c r="GX191" s="1804"/>
      <c r="GY191" s="1804"/>
      <c r="GZ191" s="1804"/>
      <c r="HA191" s="1804"/>
      <c r="HB191" s="1804"/>
      <c r="HC191" s="1804"/>
      <c r="HD191" s="1804"/>
      <c r="HE191" s="1804"/>
      <c r="HF191" s="1804"/>
      <c r="HG191" s="1804"/>
      <c r="HH191" s="1804"/>
      <c r="HI191" s="1804"/>
      <c r="HJ191" s="1804"/>
      <c r="HK191" s="1804"/>
      <c r="HL191" s="1804"/>
      <c r="HM191" s="1804"/>
      <c r="HN191" s="1791"/>
      <c r="HO191" s="1664"/>
      <c r="HP191" s="1726"/>
      <c r="HQ191" s="1726"/>
      <c r="HR191" s="1726"/>
      <c r="HS191" s="1726"/>
      <c r="HT191" s="1726"/>
      <c r="HU191" s="1726"/>
      <c r="HV191" s="1726"/>
      <c r="HW191" s="1726"/>
      <c r="HX191" s="1726"/>
      <c r="HY191" s="1726"/>
      <c r="HZ191" s="1726"/>
      <c r="IA191" s="1726"/>
      <c r="IB191" s="1726"/>
      <c r="IC191" s="1726"/>
      <c r="ID191" s="1726"/>
      <c r="IE191" s="1726"/>
      <c r="IF191" s="1726"/>
      <c r="IG191" s="1726"/>
      <c r="IH191" s="1726"/>
      <c r="II191" s="1726"/>
      <c r="IJ191" s="1726"/>
      <c r="IK191" s="1726"/>
      <c r="IL191" s="1726"/>
      <c r="IM191" s="1726"/>
      <c r="IN191" s="1726"/>
      <c r="IO191" s="1726"/>
      <c r="IP191" s="1726"/>
      <c r="IQ191" s="1726"/>
      <c r="IR191" s="1726"/>
      <c r="IS191" s="1726"/>
      <c r="IT191" s="1726"/>
      <c r="IU191" s="1726"/>
      <c r="IV191" s="1726"/>
      <c r="IW191" s="1726"/>
      <c r="IX191" s="1726"/>
      <c r="IY191" s="1726"/>
      <c r="IZ191" s="1726"/>
      <c r="JA191" s="1791"/>
      <c r="JB191" s="1664"/>
      <c r="JC191" s="1664"/>
      <c r="JD191" s="1664"/>
      <c r="JE191" s="1664"/>
      <c r="JF191" s="1664"/>
      <c r="JG191" s="1664"/>
      <c r="JH191" s="1664"/>
      <c r="JI191" s="1664"/>
      <c r="JJ191" s="1664"/>
      <c r="JK191" s="1664"/>
      <c r="JL191" s="1664"/>
      <c r="JM191" s="1664"/>
      <c r="JN191" s="1791"/>
      <c r="JO191" s="1664"/>
      <c r="JP191" s="1726"/>
      <c r="JQ191" s="1726"/>
      <c r="JR191" s="1726"/>
      <c r="JS191" s="1726"/>
      <c r="JT191" s="1726"/>
      <c r="JU191" s="1726"/>
      <c r="JV191" s="1726"/>
      <c r="JW191" s="1726"/>
      <c r="JX191" s="1726"/>
      <c r="JY191" s="1726"/>
      <c r="JZ191" s="1726"/>
      <c r="KA191" s="1726"/>
      <c r="KB191" s="1726"/>
      <c r="KC191" s="1726"/>
      <c r="KD191" s="1726"/>
      <c r="KE191" s="1726"/>
      <c r="KF191" s="1726"/>
      <c r="KG191" s="1726"/>
      <c r="KH191" s="1726"/>
      <c r="KI191" s="1726"/>
      <c r="KJ191" s="1726"/>
      <c r="KK191" s="1726"/>
      <c r="KL191" s="1726"/>
      <c r="KM191" s="1726"/>
      <c r="KN191" s="1726"/>
      <c r="KO191" s="1726"/>
      <c r="KP191" s="1726"/>
      <c r="KQ191" s="1801"/>
      <c r="KR191" s="1726"/>
      <c r="KS191" s="1726"/>
      <c r="KT191" s="1726"/>
      <c r="KU191" s="1726"/>
      <c r="KV191" s="1726"/>
      <c r="KW191" s="1726"/>
      <c r="KX191" s="1726"/>
      <c r="KY191" s="1726"/>
      <c r="KZ191" s="1726"/>
      <c r="LA191" s="1726"/>
      <c r="LB191" s="1726"/>
      <c r="LC191" s="1726"/>
      <c r="LD191" s="1726"/>
      <c r="LE191" s="1726"/>
      <c r="LF191" s="1726"/>
      <c r="LG191" s="1726"/>
      <c r="LH191" s="1726"/>
      <c r="LI191" s="1726"/>
      <c r="LJ191" s="1726"/>
      <c r="LK191" s="1726"/>
      <c r="LL191" s="1726"/>
      <c r="LM191" s="1726"/>
      <c r="LN191" s="1726"/>
      <c r="LO191" s="1726"/>
      <c r="LP191" s="1726"/>
      <c r="LQ191" s="1726"/>
      <c r="LR191" s="1726"/>
      <c r="LS191" s="1726"/>
      <c r="LT191" s="1726"/>
      <c r="LU191" s="1726"/>
      <c r="LV191" s="1726"/>
      <c r="LW191" s="1664"/>
      <c r="LX191" s="1791"/>
      <c r="LY191" s="1664"/>
      <c r="LZ191" s="1664"/>
      <c r="MA191" s="1664"/>
      <c r="MB191" s="1664"/>
      <c r="MC191" s="1664"/>
      <c r="MD191" s="1664"/>
      <c r="ME191" s="1664"/>
      <c r="MF191" s="1664"/>
      <c r="MG191" s="1664"/>
      <c r="MH191" s="1791"/>
      <c r="MI191" s="1664"/>
      <c r="MJ191" s="1805"/>
      <c r="MK191" s="1805"/>
      <c r="ML191" s="1805"/>
      <c r="MM191" s="1805"/>
      <c r="MN191" s="1805"/>
      <c r="MO191" s="1805"/>
      <c r="MP191" s="1805"/>
      <c r="MQ191" s="1805"/>
      <c r="MR191" s="1805"/>
      <c r="MS191" s="1805"/>
      <c r="MT191" s="1805"/>
      <c r="MU191" s="1805"/>
      <c r="MV191" s="1805"/>
      <c r="MW191" s="1805"/>
      <c r="MX191" s="1805"/>
      <c r="MY191" s="1805"/>
      <c r="MZ191" s="1805"/>
      <c r="NA191" s="1805"/>
      <c r="NB191" s="1805"/>
      <c r="NC191" s="1805"/>
      <c r="ND191" s="1805"/>
      <c r="NE191" s="1805"/>
      <c r="NF191" s="1805"/>
      <c r="NG191" s="1805"/>
      <c r="NH191" s="1805"/>
      <c r="NI191" s="1805"/>
      <c r="NJ191" s="1805"/>
      <c r="NK191" s="1805"/>
      <c r="NL191" s="1805"/>
      <c r="NM191" s="1805"/>
      <c r="NN191" s="1805"/>
      <c r="NO191" s="1805"/>
      <c r="NP191" s="1805"/>
      <c r="NQ191" s="1805"/>
      <c r="NR191" s="1805"/>
      <c r="NS191" s="1791"/>
      <c r="NT191" s="1664"/>
      <c r="NU191" s="1726"/>
      <c r="NV191" s="1726"/>
      <c r="NW191" s="1726"/>
      <c r="NX191" s="1726"/>
      <c r="NY191" s="1726"/>
      <c r="NZ191" s="1726"/>
      <c r="OA191" s="1726"/>
      <c r="OB191" s="1726"/>
      <c r="OC191" s="1726"/>
      <c r="OD191" s="1726"/>
      <c r="OE191" s="1726"/>
      <c r="OF191" s="1726"/>
      <c r="OG191" s="1726"/>
      <c r="OH191" s="1726"/>
      <c r="OI191" s="1726"/>
      <c r="OJ191" s="1726"/>
      <c r="OK191" s="1726"/>
      <c r="OL191" s="1726"/>
      <c r="OM191" s="1726"/>
      <c r="ON191" s="1726"/>
      <c r="OO191" s="1726"/>
      <c r="OP191" s="1726"/>
      <c r="OQ191" s="1726"/>
      <c r="OR191" s="1726"/>
      <c r="OS191" s="1726"/>
      <c r="OT191" s="1726"/>
      <c r="OU191" s="1726"/>
      <c r="OV191" s="1726"/>
      <c r="OW191" s="1726"/>
      <c r="OX191" s="1726"/>
      <c r="OY191" s="1726"/>
      <c r="OZ191" s="1726"/>
      <c r="PA191" s="1726"/>
      <c r="PB191" s="1726"/>
      <c r="PC191" s="1726"/>
      <c r="PD191" s="1726"/>
      <c r="PE191" s="1726"/>
      <c r="PF191" s="1726"/>
      <c r="PG191" s="1726"/>
      <c r="PH191" s="1726"/>
      <c r="PI191" s="1726"/>
      <c r="PJ191" s="1726"/>
      <c r="PK191" s="1726"/>
      <c r="PL191" s="1726"/>
      <c r="PM191" s="1726"/>
      <c r="PN191" s="1726"/>
      <c r="PO191" s="1726"/>
      <c r="PP191" s="1726"/>
      <c r="PQ191" s="1726"/>
      <c r="PR191" s="1726"/>
      <c r="PS191" s="1726"/>
      <c r="PT191" s="1726"/>
      <c r="PU191" s="1726"/>
      <c r="PV191" s="1726"/>
      <c r="PW191" s="1726"/>
      <c r="PX191" s="1726"/>
      <c r="PY191" s="1726"/>
      <c r="PZ191" s="1726"/>
      <c r="QA191" s="1726"/>
      <c r="QB191" s="1726"/>
      <c r="QC191" s="1726"/>
      <c r="QD191" s="1726"/>
      <c r="QE191" s="1726"/>
      <c r="QF191" s="1726"/>
      <c r="QG191" s="1726"/>
      <c r="QH191" s="1726"/>
      <c r="QI191" s="1726"/>
      <c r="QJ191" s="1726"/>
      <c r="QK191" s="1664"/>
      <c r="QL191" s="1791"/>
      <c r="QM191" s="1664"/>
      <c r="QN191" s="1806"/>
      <c r="QO191" s="1806"/>
      <c r="QP191" s="1806"/>
      <c r="QQ191" s="1806"/>
      <c r="QR191" s="1806"/>
      <c r="QS191" s="1806"/>
      <c r="QT191" s="1806"/>
      <c r="QU191" s="1806"/>
      <c r="QV191" s="1806"/>
      <c r="QW191" s="1806"/>
      <c r="QX191" s="1806"/>
      <c r="QY191" s="1"/>
      <c r="QZ191" s="153"/>
      <c r="RA191" s="1"/>
      <c r="RB191" s="1"/>
      <c r="RC191" s="1"/>
      <c r="RD191" s="1"/>
      <c r="RE191" s="1"/>
      <c r="RF191" s="1"/>
      <c r="RG191" s="1"/>
      <c r="RH191" s="1"/>
      <c r="RI191" s="1"/>
      <c r="RJ191" s="1"/>
      <c r="RK191" s="1"/>
      <c r="RL191" s="1"/>
      <c r="RM191" s="1"/>
      <c r="RN191" s="3675"/>
      <c r="RO191" s="1"/>
      <c r="RP191" s="1"/>
      <c r="RQ191" s="1"/>
      <c r="RR191" s="1"/>
      <c r="RS191" s="1"/>
      <c r="RT191" s="1"/>
      <c r="RU191" s="1"/>
      <c r="RV191" s="1"/>
      <c r="RW191" s="1"/>
      <c r="RX191" s="1"/>
      <c r="RY191" s="1"/>
      <c r="RZ191" s="3675"/>
      <c r="SA191" s="1"/>
      <c r="SB191" s="1"/>
      <c r="SC191" s="1"/>
      <c r="SD191" s="126"/>
      <c r="SE191" s="1"/>
      <c r="SF191" s="153"/>
      <c r="SG191" s="1"/>
      <c r="SH191" s="1"/>
      <c r="SI191" s="1"/>
      <c r="SJ191" s="1"/>
      <c r="SK191" s="1"/>
      <c r="SL191" s="1"/>
      <c r="SM191" s="1"/>
      <c r="SN191" s="1"/>
      <c r="SO191" s="1"/>
      <c r="SP191" s="1"/>
      <c r="SQ191" s="1"/>
      <c r="SR191" s="1"/>
      <c r="SV191" s="1748"/>
      <c r="TD191" s="1"/>
    </row>
    <row r="192" spans="1:524" s="154" customFormat="1" x14ac:dyDescent="0.3">
      <c r="A192" s="1664"/>
      <c r="B192" s="1664"/>
      <c r="C192" s="1664"/>
      <c r="D192" s="1664"/>
      <c r="E192" s="1664"/>
      <c r="F192" s="1664"/>
      <c r="G192" s="1664"/>
      <c r="H192" s="1664"/>
      <c r="I192" s="1664"/>
      <c r="J192" s="1664"/>
      <c r="K192" s="1664"/>
      <c r="L192" s="1664"/>
      <c r="M192" s="1664"/>
      <c r="N192" s="1664"/>
      <c r="O192" s="1664"/>
      <c r="P192" s="1664"/>
      <c r="Q192" s="1664"/>
      <c r="R192" s="1664"/>
      <c r="S192" s="1791"/>
      <c r="T192" s="1664"/>
      <c r="U192" s="2273" t="s">
        <v>4736</v>
      </c>
      <c r="V192" s="1799"/>
      <c r="W192" s="1799"/>
      <c r="X192" s="1799"/>
      <c r="Y192" s="1799"/>
      <c r="Z192" s="1799"/>
      <c r="AA192" s="1799"/>
      <c r="AB192" s="1799"/>
      <c r="AC192" s="1799"/>
      <c r="AD192" s="1799"/>
      <c r="AE192" s="1799"/>
      <c r="AF192" s="1799"/>
      <c r="AG192" s="1799"/>
      <c r="AH192" s="1795"/>
      <c r="AI192" s="1795"/>
      <c r="AJ192" s="1795"/>
      <c r="AK192" s="1795"/>
      <c r="AL192" s="1795"/>
      <c r="AM192" s="1795"/>
      <c r="AN192" s="1795"/>
      <c r="AO192" s="1795"/>
      <c r="AP192" s="1795"/>
      <c r="AQ192" s="1795"/>
      <c r="AR192" s="1795"/>
      <c r="AS192" s="1795"/>
      <c r="AT192" s="1795"/>
      <c r="AU192" s="1976"/>
      <c r="AV192" s="1798"/>
      <c r="AW192" s="1798"/>
      <c r="AX192" s="1798"/>
      <c r="AY192" s="1798"/>
      <c r="AZ192" s="1664"/>
      <c r="BA192" s="1791"/>
      <c r="BB192" s="1664"/>
      <c r="BC192" s="3697">
        <v>52</v>
      </c>
      <c r="BD192" s="2641" t="s">
        <v>877</v>
      </c>
      <c r="BE192" s="2641" t="s">
        <v>1750</v>
      </c>
      <c r="BF192" s="2641">
        <v>5850</v>
      </c>
      <c r="BG192" s="2066">
        <v>177</v>
      </c>
      <c r="BH192" s="2642">
        <v>0.9</v>
      </c>
      <c r="BI192" s="2643">
        <f t="shared" si="22"/>
        <v>0</v>
      </c>
      <c r="BJ192" s="2640">
        <f t="shared" si="23"/>
        <v>0</v>
      </c>
      <c r="BK192" s="2640">
        <f t="shared" si="24"/>
        <v>0</v>
      </c>
      <c r="BL192" s="2641">
        <f t="shared" si="25"/>
        <v>0</v>
      </c>
      <c r="BM192" s="2638">
        <f t="shared" si="26"/>
        <v>0</v>
      </c>
      <c r="BN192" s="2640">
        <v>92</v>
      </c>
      <c r="BO192" s="1664"/>
      <c r="BP192" s="1664"/>
      <c r="BQ192" s="1664"/>
      <c r="BR192" s="1664"/>
      <c r="BS192" s="1791"/>
      <c r="BT192" s="1664"/>
      <c r="BU192" s="1800"/>
      <c r="BV192" s="1800"/>
      <c r="BW192" s="1800"/>
      <c r="BX192" s="1800"/>
      <c r="BY192" s="1800"/>
      <c r="BZ192" s="1800"/>
      <c r="CA192" s="1800"/>
      <c r="CB192" s="1800"/>
      <c r="CC192" s="1800"/>
      <c r="CD192" s="1800"/>
      <c r="CE192" s="1791"/>
      <c r="CF192" s="1664"/>
      <c r="CG192" s="1726"/>
      <c r="CH192" s="1726"/>
      <c r="CI192" s="1726"/>
      <c r="CJ192" s="1726"/>
      <c r="CK192" s="1726"/>
      <c r="CL192" s="1726"/>
      <c r="CM192" s="1726"/>
      <c r="CN192" s="1726"/>
      <c r="CO192" s="1726"/>
      <c r="CP192" s="1726"/>
      <c r="CQ192" s="1726"/>
      <c r="CR192" s="1726"/>
      <c r="CS192" s="1726"/>
      <c r="CT192" s="1726"/>
      <c r="CU192" s="1726"/>
      <c r="CV192" s="1726"/>
      <c r="CW192" s="1726"/>
      <c r="CX192" s="1726"/>
      <c r="CY192" s="1726"/>
      <c r="CZ192" s="1726"/>
      <c r="DA192" s="1726"/>
      <c r="DB192" s="1726"/>
      <c r="DC192" s="1726"/>
      <c r="DD192" s="1726"/>
      <c r="DE192" s="1726"/>
      <c r="DF192" s="1726"/>
      <c r="DG192" s="1726"/>
      <c r="DH192" s="1726"/>
      <c r="DI192" s="1726"/>
      <c r="DJ192" s="1726"/>
      <c r="DK192" s="1726"/>
      <c r="DL192" s="1726"/>
      <c r="DM192" s="1726"/>
      <c r="DN192" s="1726"/>
      <c r="DO192" s="1726"/>
      <c r="DP192" s="1726"/>
      <c r="DQ192" s="1726"/>
      <c r="DR192" s="1664"/>
      <c r="DS192" s="1791"/>
      <c r="DT192" s="1664"/>
      <c r="DU192" s="1726"/>
      <c r="DV192" s="1726"/>
      <c r="DW192" s="1726"/>
      <c r="DX192" s="1726"/>
      <c r="DY192" s="1726"/>
      <c r="DZ192" s="1726"/>
      <c r="EA192" s="1726"/>
      <c r="EB192" s="1726"/>
      <c r="EC192" s="1726"/>
      <c r="ED192" s="1726"/>
      <c r="EE192" s="1726"/>
      <c r="EF192" s="1726"/>
      <c r="EG192" s="1726"/>
      <c r="EH192" s="1726"/>
      <c r="EI192" s="1726"/>
      <c r="EJ192" s="1726"/>
      <c r="EK192" s="1726"/>
      <c r="EL192" s="1726"/>
      <c r="EM192" s="1726"/>
      <c r="EN192" s="1726"/>
      <c r="EO192" s="1726"/>
      <c r="EP192" s="1726"/>
      <c r="EQ192" s="1726"/>
      <c r="ER192" s="1726"/>
      <c r="ES192" s="1726"/>
      <c r="ET192" s="1726"/>
      <c r="EU192" s="1726"/>
      <c r="EV192" s="1726"/>
      <c r="EW192" s="1726"/>
      <c r="EX192" s="1726"/>
      <c r="EY192" s="1726"/>
      <c r="EZ192" s="1726"/>
      <c r="FA192" s="1726"/>
      <c r="FB192" s="1726"/>
      <c r="FC192" s="1726"/>
      <c r="FD192" s="1801"/>
      <c r="FE192" s="1664"/>
      <c r="FF192" s="1804"/>
      <c r="FG192" s="1804"/>
      <c r="FH192" s="1804"/>
      <c r="FI192" s="1804"/>
      <c r="FJ192" s="1804"/>
      <c r="FK192" s="1804"/>
      <c r="FL192" s="1804"/>
      <c r="FM192" s="1804"/>
      <c r="FN192" s="1804"/>
      <c r="FO192" s="1804"/>
      <c r="FP192" s="1804"/>
      <c r="FQ192" s="1804"/>
      <c r="FR192" s="1804"/>
      <c r="FS192" s="1804"/>
      <c r="FT192" s="1804"/>
      <c r="FU192" s="1804"/>
      <c r="FV192" s="1804"/>
      <c r="FW192" s="1804"/>
      <c r="FX192" s="1804"/>
      <c r="FY192" s="1804"/>
      <c r="FZ192" s="1804"/>
      <c r="GA192" s="1804"/>
      <c r="GB192" s="1804"/>
      <c r="GC192" s="1804"/>
      <c r="GD192" s="1804"/>
      <c r="GE192" s="1804"/>
      <c r="GF192" s="1804"/>
      <c r="GG192" s="1804"/>
      <c r="GH192" s="1804"/>
      <c r="GI192" s="1804"/>
      <c r="GJ192" s="1804"/>
      <c r="GK192" s="1804"/>
      <c r="GL192" s="1804"/>
      <c r="GM192" s="1804"/>
      <c r="GN192" s="1804"/>
      <c r="GO192" s="1804"/>
      <c r="GP192" s="1804"/>
      <c r="GQ192" s="1804"/>
      <c r="GR192" s="1804"/>
      <c r="GS192" s="1804"/>
      <c r="GT192" s="1804"/>
      <c r="GU192" s="1804"/>
      <c r="GV192" s="1804"/>
      <c r="GW192" s="1804"/>
      <c r="GX192" s="1804"/>
      <c r="GY192" s="1804"/>
      <c r="GZ192" s="1804"/>
      <c r="HA192" s="1804"/>
      <c r="HB192" s="1804"/>
      <c r="HC192" s="1804"/>
      <c r="HD192" s="1804"/>
      <c r="HE192" s="1804"/>
      <c r="HF192" s="1804"/>
      <c r="HG192" s="1804"/>
      <c r="HH192" s="1804"/>
      <c r="HI192" s="1804"/>
      <c r="HJ192" s="1804"/>
      <c r="HK192" s="1804"/>
      <c r="HL192" s="1804"/>
      <c r="HM192" s="1804"/>
      <c r="HN192" s="1791"/>
      <c r="HO192" s="1664"/>
      <c r="HP192" s="1726"/>
      <c r="HQ192" s="1726"/>
      <c r="HR192" s="1726"/>
      <c r="HS192" s="1726"/>
      <c r="HT192" s="1726"/>
      <c r="HU192" s="1726"/>
      <c r="HV192" s="1726"/>
      <c r="HW192" s="1726"/>
      <c r="HX192" s="1726"/>
      <c r="HY192" s="1726"/>
      <c r="HZ192" s="1726"/>
      <c r="IA192" s="1726"/>
      <c r="IB192" s="1726"/>
      <c r="IC192" s="1726"/>
      <c r="ID192" s="1726"/>
      <c r="IE192" s="1726"/>
      <c r="IF192" s="1726"/>
      <c r="IG192" s="1726"/>
      <c r="IH192" s="1726"/>
      <c r="II192" s="1726"/>
      <c r="IJ192" s="1726"/>
      <c r="IK192" s="1726"/>
      <c r="IL192" s="1726"/>
      <c r="IM192" s="1726"/>
      <c r="IN192" s="1726"/>
      <c r="IO192" s="1726"/>
      <c r="IP192" s="1726"/>
      <c r="IQ192" s="1726"/>
      <c r="IR192" s="1726"/>
      <c r="IS192" s="1726"/>
      <c r="IT192" s="1726"/>
      <c r="IU192" s="1726"/>
      <c r="IV192" s="1726"/>
      <c r="IW192" s="1726"/>
      <c r="IX192" s="1726"/>
      <c r="IY192" s="1726"/>
      <c r="IZ192" s="1726"/>
      <c r="JA192" s="1791"/>
      <c r="JB192" s="1664"/>
      <c r="JC192" s="1664"/>
      <c r="JD192" s="1664"/>
      <c r="JE192" s="1664"/>
      <c r="JF192" s="1664"/>
      <c r="JG192" s="1664"/>
      <c r="JH192" s="1664"/>
      <c r="JI192" s="1664"/>
      <c r="JJ192" s="1664"/>
      <c r="JK192" s="1664"/>
      <c r="JL192" s="1664"/>
      <c r="JM192" s="1664"/>
      <c r="JN192" s="1791"/>
      <c r="JO192" s="1664"/>
      <c r="JP192" s="1726"/>
      <c r="JQ192" s="1726"/>
      <c r="JR192" s="1726"/>
      <c r="JS192" s="1726"/>
      <c r="JT192" s="1726"/>
      <c r="JU192" s="1726"/>
      <c r="JV192" s="1726"/>
      <c r="JW192" s="1726"/>
      <c r="JX192" s="1726"/>
      <c r="JY192" s="1726"/>
      <c r="JZ192" s="1726"/>
      <c r="KA192" s="1726"/>
      <c r="KB192" s="1726"/>
      <c r="KC192" s="1726"/>
      <c r="KD192" s="1726"/>
      <c r="KE192" s="1726"/>
      <c r="KF192" s="1726"/>
      <c r="KG192" s="1726"/>
      <c r="KH192" s="1726"/>
      <c r="KI192" s="1726"/>
      <c r="KJ192" s="1726"/>
      <c r="KK192" s="1726"/>
      <c r="KL192" s="1726"/>
      <c r="KM192" s="1726"/>
      <c r="KN192" s="1726"/>
      <c r="KO192" s="1726"/>
      <c r="KP192" s="1726"/>
      <c r="KQ192" s="1801"/>
      <c r="KR192" s="1726"/>
      <c r="KS192" s="1726"/>
      <c r="KT192" s="1726"/>
      <c r="KU192" s="1726"/>
      <c r="KV192" s="1726"/>
      <c r="KW192" s="1726"/>
      <c r="KX192" s="1726"/>
      <c r="KY192" s="1726"/>
      <c r="KZ192" s="1726"/>
      <c r="LA192" s="1726"/>
      <c r="LB192" s="1726"/>
      <c r="LC192" s="1726"/>
      <c r="LD192" s="1726"/>
      <c r="LE192" s="1726"/>
      <c r="LF192" s="1726"/>
      <c r="LG192" s="1726"/>
      <c r="LH192" s="1726"/>
      <c r="LI192" s="1726"/>
      <c r="LJ192" s="1726"/>
      <c r="LK192" s="1726"/>
      <c r="LL192" s="1726"/>
      <c r="LM192" s="1726"/>
      <c r="LN192" s="1726"/>
      <c r="LO192" s="1726"/>
      <c r="LP192" s="1726"/>
      <c r="LQ192" s="1726"/>
      <c r="LR192" s="1726"/>
      <c r="LS192" s="1726"/>
      <c r="LT192" s="1726"/>
      <c r="LU192" s="1726"/>
      <c r="LV192" s="1726"/>
      <c r="LW192" s="1664"/>
      <c r="LX192" s="1791"/>
      <c r="LY192" s="1664"/>
      <c r="LZ192" s="1664"/>
      <c r="MA192" s="1664"/>
      <c r="MB192" s="1664"/>
      <c r="MC192" s="1664"/>
      <c r="MD192" s="1664"/>
      <c r="ME192" s="1664"/>
      <c r="MF192" s="1664"/>
      <c r="MG192" s="1664"/>
      <c r="MH192" s="1791"/>
      <c r="MI192" s="1664"/>
      <c r="MJ192" s="1805"/>
      <c r="MK192" s="1805"/>
      <c r="ML192" s="1805"/>
      <c r="MM192" s="1805"/>
      <c r="MN192" s="1805"/>
      <c r="MO192" s="1805"/>
      <c r="MP192" s="1805"/>
      <c r="MQ192" s="1805"/>
      <c r="MR192" s="1805"/>
      <c r="MS192" s="1805"/>
      <c r="MT192" s="1805"/>
      <c r="MU192" s="1805"/>
      <c r="MV192" s="1805"/>
      <c r="MW192" s="1805"/>
      <c r="MX192" s="1805"/>
      <c r="MY192" s="1805"/>
      <c r="MZ192" s="1805"/>
      <c r="NA192" s="1805"/>
      <c r="NB192" s="1805"/>
      <c r="NC192" s="1805"/>
      <c r="ND192" s="1805"/>
      <c r="NE192" s="1805"/>
      <c r="NF192" s="1805"/>
      <c r="NG192" s="1805"/>
      <c r="NH192" s="1805"/>
      <c r="NI192" s="1805"/>
      <c r="NJ192" s="1805"/>
      <c r="NK192" s="1805"/>
      <c r="NL192" s="1805"/>
      <c r="NM192" s="1805"/>
      <c r="NN192" s="1805"/>
      <c r="NO192" s="1805"/>
      <c r="NP192" s="1805"/>
      <c r="NQ192" s="1805"/>
      <c r="NR192" s="1805"/>
      <c r="NS192" s="1791"/>
      <c r="NT192" s="1664"/>
      <c r="NU192" s="1726"/>
      <c r="NV192" s="1726"/>
      <c r="NW192" s="1726"/>
      <c r="NX192" s="1726"/>
      <c r="NY192" s="1726"/>
      <c r="NZ192" s="1726"/>
      <c r="OA192" s="1726"/>
      <c r="OB192" s="1726"/>
      <c r="OC192" s="1726"/>
      <c r="OD192" s="1726"/>
      <c r="OE192" s="1726"/>
      <c r="OF192" s="1726"/>
      <c r="OG192" s="1726"/>
      <c r="OH192" s="1726"/>
      <c r="OI192" s="1726"/>
      <c r="OJ192" s="1726"/>
      <c r="OK192" s="1726"/>
      <c r="OL192" s="1726"/>
      <c r="OM192" s="1726"/>
      <c r="ON192" s="1726"/>
      <c r="OO192" s="1726"/>
      <c r="OP192" s="1726"/>
      <c r="OQ192" s="1726"/>
      <c r="OR192" s="1726"/>
      <c r="OS192" s="1726"/>
      <c r="OT192" s="1726"/>
      <c r="OU192" s="1726"/>
      <c r="OV192" s="1726"/>
      <c r="OW192" s="1726"/>
      <c r="OX192" s="1726"/>
      <c r="OY192" s="1726"/>
      <c r="OZ192" s="1726"/>
      <c r="PA192" s="1726"/>
      <c r="PB192" s="1726"/>
      <c r="PC192" s="1726"/>
      <c r="PD192" s="1726"/>
      <c r="PE192" s="1726"/>
      <c r="PF192" s="1726"/>
      <c r="PG192" s="1726"/>
      <c r="PH192" s="1726"/>
      <c r="PI192" s="1726"/>
      <c r="PJ192" s="1726"/>
      <c r="PK192" s="1726"/>
      <c r="PL192" s="1726"/>
      <c r="PM192" s="1726"/>
      <c r="PN192" s="1726"/>
      <c r="PO192" s="1726"/>
      <c r="PP192" s="1726"/>
      <c r="PQ192" s="1726"/>
      <c r="PR192" s="1726"/>
      <c r="PS192" s="1726"/>
      <c r="PT192" s="1726"/>
      <c r="PU192" s="1726"/>
      <c r="PV192" s="1726"/>
      <c r="PW192" s="1726"/>
      <c r="PX192" s="1726"/>
      <c r="PY192" s="1726"/>
      <c r="PZ192" s="1726"/>
      <c r="QA192" s="1726"/>
      <c r="QB192" s="1726"/>
      <c r="QC192" s="1726"/>
      <c r="QD192" s="1726"/>
      <c r="QE192" s="1726"/>
      <c r="QF192" s="1726"/>
      <c r="QG192" s="1726"/>
      <c r="QH192" s="1726"/>
      <c r="QI192" s="1726"/>
      <c r="QJ192" s="1726"/>
      <c r="QK192" s="1664"/>
      <c r="QL192" s="1791"/>
      <c r="QM192" s="1664"/>
      <c r="QN192" s="1806"/>
      <c r="QO192" s="1806"/>
      <c r="QP192" s="1806"/>
      <c r="QQ192" s="1806"/>
      <c r="QR192" s="1806"/>
      <c r="QS192" s="1806"/>
      <c r="QT192" s="1806"/>
      <c r="QU192" s="1806"/>
      <c r="QV192" s="1806"/>
      <c r="QW192" s="1806"/>
      <c r="QX192" s="1806"/>
      <c r="QY192" s="1"/>
      <c r="QZ192" s="153"/>
      <c r="RA192" s="1"/>
      <c r="RB192" s="1"/>
      <c r="RC192" s="1"/>
      <c r="RD192" s="1"/>
      <c r="RE192" s="1"/>
      <c r="RF192" s="1"/>
      <c r="RG192" s="1"/>
      <c r="RH192" s="1"/>
      <c r="RI192" s="1"/>
      <c r="RJ192" s="1"/>
      <c r="RK192" s="1"/>
      <c r="RL192" s="1"/>
      <c r="RM192" s="1"/>
      <c r="RN192" s="3675"/>
      <c r="RO192" s="1"/>
      <c r="RP192" s="1"/>
      <c r="RQ192" s="1"/>
      <c r="RR192" s="1"/>
      <c r="RS192" s="1"/>
      <c r="RT192" s="1"/>
      <c r="RU192" s="1"/>
      <c r="RV192" s="1"/>
      <c r="RW192" s="1"/>
      <c r="RX192" s="1"/>
      <c r="RY192" s="1"/>
      <c r="RZ192" s="3675"/>
      <c r="SA192" s="1"/>
      <c r="SB192" s="1"/>
      <c r="SC192" s="1"/>
      <c r="SD192" s="126"/>
      <c r="SE192" s="1"/>
      <c r="SF192" s="153"/>
      <c r="SG192" s="1"/>
      <c r="SH192" s="1"/>
      <c r="SI192" s="1"/>
      <c r="SJ192" s="1"/>
      <c r="SK192" s="1"/>
      <c r="SL192" s="1"/>
      <c r="SM192" s="1"/>
      <c r="SN192" s="1"/>
      <c r="SO192" s="1"/>
      <c r="SP192" s="1"/>
      <c r="SQ192" s="1"/>
      <c r="SR192" s="1"/>
      <c r="SV192" s="1748"/>
      <c r="TD192" s="1"/>
    </row>
    <row r="193" spans="21:66" x14ac:dyDescent="0.3">
      <c r="U193" s="1815" t="s">
        <v>4736</v>
      </c>
      <c r="V193" s="2665">
        <f>IFERROR(AA139*AC181*V187*EXP((AE139*W52^AB139)+(W181*COS(X181*W52^-2))),0)</f>
        <v>1.2016356282353374E-3</v>
      </c>
      <c r="W193" s="1799"/>
      <c r="X193" s="1799"/>
      <c r="Y193" s="1799"/>
      <c r="Z193" s="1799"/>
      <c r="AA193" s="1799"/>
      <c r="AB193" s="1799"/>
      <c r="AC193" s="1799"/>
      <c r="AD193" s="1799"/>
      <c r="AE193" s="1799"/>
      <c r="AF193" s="1799"/>
      <c r="AG193" s="1795"/>
      <c r="AH193" s="1795"/>
      <c r="AI193" s="1795"/>
      <c r="AJ193" s="1795"/>
      <c r="AK193" s="1795"/>
      <c r="AL193" s="1795"/>
      <c r="AM193" s="1795"/>
      <c r="AN193" s="1795"/>
      <c r="AO193" s="1795"/>
      <c r="AP193" s="1795"/>
      <c r="AQ193" s="1795"/>
      <c r="AR193" s="1795"/>
      <c r="AS193" s="1795"/>
      <c r="AT193" s="1795"/>
      <c r="AU193" s="1976"/>
      <c r="AV193" s="1798"/>
      <c r="AW193" s="1798"/>
      <c r="AX193" s="1798"/>
      <c r="AY193" s="1798"/>
      <c r="BC193" s="2640">
        <v>51</v>
      </c>
      <c r="BD193" s="2641" t="s">
        <v>877</v>
      </c>
      <c r="BE193" s="2641" t="s">
        <v>1770</v>
      </c>
      <c r="BF193" s="2641">
        <v>5760</v>
      </c>
      <c r="BG193" s="2066">
        <v>183</v>
      </c>
      <c r="BH193" s="2642">
        <v>0.8</v>
      </c>
      <c r="BI193" s="2643">
        <f t="shared" si="22"/>
        <v>0</v>
      </c>
      <c r="BJ193" s="2640">
        <f t="shared" si="23"/>
        <v>0</v>
      </c>
      <c r="BK193" s="2640">
        <f t="shared" si="24"/>
        <v>0</v>
      </c>
      <c r="BL193" s="2641">
        <f t="shared" si="25"/>
        <v>0</v>
      </c>
      <c r="BM193" s="2638">
        <f t="shared" si="26"/>
        <v>0</v>
      </c>
      <c r="BN193" s="2640">
        <v>89</v>
      </c>
    </row>
    <row r="194" spans="21:66" x14ac:dyDescent="0.3">
      <c r="U194" s="1799"/>
      <c r="V194" s="2336"/>
      <c r="W194" s="1799"/>
      <c r="X194" s="1799"/>
      <c r="Y194" s="1799"/>
      <c r="Z194" s="1799"/>
      <c r="AA194" s="1799"/>
      <c r="AB194" s="1799"/>
      <c r="AC194" s="1799"/>
      <c r="AD194" s="1799"/>
      <c r="AE194" s="1799"/>
      <c r="AF194" s="1799"/>
      <c r="AG194" s="1799"/>
      <c r="AH194" s="1795"/>
      <c r="AI194" s="1795"/>
      <c r="AJ194" s="1795"/>
      <c r="AK194" s="1795"/>
      <c r="AL194" s="1795"/>
      <c r="AM194" s="1795"/>
      <c r="AN194" s="1795"/>
      <c r="AO194" s="1795"/>
      <c r="AP194" s="1795"/>
      <c r="AQ194" s="1795"/>
      <c r="AR194" s="1795"/>
      <c r="AS194" s="1795"/>
      <c r="AT194" s="1795"/>
      <c r="AU194" s="1798"/>
      <c r="AV194" s="2208"/>
      <c r="AW194" s="1798"/>
      <c r="AX194" s="1798"/>
      <c r="AY194" s="1798"/>
      <c r="BC194" s="3697">
        <v>50</v>
      </c>
      <c r="BD194" s="2641" t="s">
        <v>877</v>
      </c>
      <c r="BE194" s="2641" t="s">
        <v>1798</v>
      </c>
      <c r="BF194" s="2641">
        <v>5400</v>
      </c>
      <c r="BG194" s="2066">
        <v>177</v>
      </c>
      <c r="BH194" s="2642">
        <v>1.2</v>
      </c>
      <c r="BI194" s="2643">
        <f t="shared" si="22"/>
        <v>0</v>
      </c>
      <c r="BJ194" s="2640">
        <f t="shared" si="23"/>
        <v>0</v>
      </c>
      <c r="BK194" s="2640">
        <f t="shared" si="24"/>
        <v>0</v>
      </c>
      <c r="BL194" s="2641">
        <f t="shared" si="25"/>
        <v>0</v>
      </c>
      <c r="BM194" s="2638">
        <f t="shared" si="26"/>
        <v>0</v>
      </c>
      <c r="BN194" s="2640">
        <v>125</v>
      </c>
    </row>
    <row r="195" spans="21:66" x14ac:dyDescent="0.3">
      <c r="U195" s="1799"/>
      <c r="V195" s="2336"/>
      <c r="W195" s="1799"/>
      <c r="X195" s="1799"/>
      <c r="Y195" s="1799"/>
      <c r="Z195" s="1799"/>
      <c r="AA195" s="1799"/>
      <c r="AB195" s="1799"/>
      <c r="AC195" s="1799"/>
      <c r="AD195" s="1799"/>
      <c r="AE195" s="1799"/>
      <c r="AF195" s="1799"/>
      <c r="AG195" s="1799"/>
      <c r="AH195" s="1795"/>
      <c r="AI195" s="1795"/>
      <c r="AJ195" s="1795"/>
      <c r="AK195" s="1795"/>
      <c r="AL195" s="1795"/>
      <c r="AM195" s="1795"/>
      <c r="AN195" s="1795"/>
      <c r="AO195" s="1795"/>
      <c r="AP195" s="1795"/>
      <c r="AQ195" s="1795"/>
      <c r="AR195" s="1795"/>
      <c r="AS195" s="1795"/>
      <c r="AT195" s="1795"/>
      <c r="AU195" s="1798"/>
      <c r="AV195" s="2208"/>
      <c r="AW195" s="1798"/>
      <c r="AX195" s="1798"/>
      <c r="AY195" s="1798"/>
      <c r="BC195" s="2640">
        <v>49</v>
      </c>
      <c r="BD195" s="2641" t="s">
        <v>877</v>
      </c>
      <c r="BE195" s="2641" t="s">
        <v>1811</v>
      </c>
      <c r="BF195" s="2641">
        <v>5240</v>
      </c>
      <c r="BG195" s="2066">
        <v>174</v>
      </c>
      <c r="BH195" s="2642">
        <v>1.2</v>
      </c>
      <c r="BI195" s="2643">
        <f t="shared" si="22"/>
        <v>0</v>
      </c>
      <c r="BJ195" s="2640">
        <f t="shared" si="23"/>
        <v>0</v>
      </c>
      <c r="BK195" s="2640">
        <f t="shared" si="24"/>
        <v>0</v>
      </c>
      <c r="BL195" s="2641">
        <f t="shared" si="25"/>
        <v>0</v>
      </c>
      <c r="BM195" s="2638">
        <f t="shared" si="26"/>
        <v>0</v>
      </c>
      <c r="BN195" s="2640">
        <v>133</v>
      </c>
    </row>
    <row r="196" spans="21:66" x14ac:dyDescent="0.3">
      <c r="U196" s="2664" t="s">
        <v>4737</v>
      </c>
      <c r="V196" s="2664"/>
      <c r="W196" s="2664"/>
      <c r="X196" s="1799"/>
      <c r="Y196" s="1799"/>
      <c r="Z196" s="1799"/>
      <c r="AA196" s="1799"/>
      <c r="AB196" s="1799"/>
      <c r="AC196" s="1799"/>
      <c r="AD196" s="1799"/>
      <c r="AE196" s="1799"/>
      <c r="AF196" s="1799"/>
      <c r="AG196" s="1799"/>
      <c r="AH196" s="1795"/>
      <c r="AI196" s="1795"/>
      <c r="AJ196" s="1795"/>
      <c r="AK196" s="1795"/>
      <c r="AL196" s="1795"/>
      <c r="AM196" s="1795"/>
      <c r="AN196" s="1795"/>
      <c r="AO196" s="1795"/>
      <c r="AP196" s="1795"/>
      <c r="AQ196" s="1795"/>
      <c r="AR196" s="1795"/>
      <c r="AS196" s="1795"/>
      <c r="AT196" s="1795"/>
      <c r="AU196" s="2653"/>
      <c r="AV196" s="2653"/>
      <c r="AW196" s="2653"/>
      <c r="AX196" s="1798"/>
      <c r="AY196" s="1798"/>
      <c r="BC196" s="3697">
        <v>48</v>
      </c>
      <c r="BD196" s="2641" t="s">
        <v>877</v>
      </c>
      <c r="BE196" s="2641" t="s">
        <v>4738</v>
      </c>
      <c r="BF196" s="2641">
        <v>5200</v>
      </c>
      <c r="BG196" s="2066">
        <v>177</v>
      </c>
      <c r="BH196" s="2642">
        <v>0.9</v>
      </c>
      <c r="BI196" s="2643">
        <f t="shared" ref="BI196:BI243" si="27">SUMIFS($Z$113,BF196,"&gt;"&amp;$AK$23,BF196,"&lt;"&amp;$AM$23)</f>
        <v>0</v>
      </c>
      <c r="BJ196" s="2640">
        <f t="shared" ref="BJ196:BJ243" si="28">SUMIF(BI196,"&gt;0",BG196)</f>
        <v>0</v>
      </c>
      <c r="BK196" s="2640">
        <f t="shared" ref="BK196:BK243" si="29">(BG196/1000000)*BF196*$AB$101*BI196</f>
        <v>0</v>
      </c>
      <c r="BL196" s="2641">
        <f t="shared" ref="BL196:BL243" si="30">(BK196/0.86)*1000</f>
        <v>0</v>
      </c>
      <c r="BM196" s="2638">
        <f t="shared" ref="BM196:BM243" si="31">BL196*$HQ$15</f>
        <v>0</v>
      </c>
      <c r="BN196" s="2640">
        <v>83</v>
      </c>
    </row>
    <row r="197" spans="21:66" x14ac:dyDescent="0.3">
      <c r="U197" s="2664"/>
      <c r="V197" s="2664"/>
      <c r="W197" s="2664"/>
      <c r="X197" s="1799"/>
      <c r="Y197" s="1799"/>
      <c r="Z197" s="1799"/>
      <c r="AA197" s="1799"/>
      <c r="AB197" s="1799"/>
      <c r="AC197" s="1799"/>
      <c r="AD197" s="1799"/>
      <c r="AE197" s="1799"/>
      <c r="AF197" s="1799"/>
      <c r="AG197" s="1799"/>
      <c r="AH197" s="1795"/>
      <c r="AI197" s="1795"/>
      <c r="AJ197" s="1795"/>
      <c r="AK197" s="1795"/>
      <c r="AL197" s="1795"/>
      <c r="AM197" s="1795"/>
      <c r="AN197" s="1795"/>
      <c r="AO197" s="1795"/>
      <c r="AP197" s="1795"/>
      <c r="AQ197" s="1795"/>
      <c r="AR197" s="1795"/>
      <c r="AS197" s="1795"/>
      <c r="AT197" s="1795"/>
      <c r="AU197" s="2653"/>
      <c r="AV197" s="2653"/>
      <c r="AW197" s="2653"/>
      <c r="AX197" s="1798"/>
      <c r="AY197" s="1798"/>
      <c r="BC197" s="2640">
        <v>47</v>
      </c>
      <c r="BD197" s="2641" t="s">
        <v>877</v>
      </c>
      <c r="BE197" s="2641" t="s">
        <v>4739</v>
      </c>
      <c r="BF197" s="2641">
        <v>5180</v>
      </c>
      <c r="BG197" s="2066">
        <v>178</v>
      </c>
      <c r="BH197" s="2642">
        <v>1.2</v>
      </c>
      <c r="BI197" s="2643">
        <f t="shared" si="27"/>
        <v>0</v>
      </c>
      <c r="BJ197" s="2640">
        <f t="shared" si="28"/>
        <v>0</v>
      </c>
      <c r="BK197" s="2640">
        <f t="shared" si="29"/>
        <v>0</v>
      </c>
      <c r="BL197" s="2641">
        <f t="shared" si="30"/>
        <v>0</v>
      </c>
      <c r="BM197" s="2638">
        <f t="shared" si="31"/>
        <v>0</v>
      </c>
      <c r="BN197" s="2640">
        <v>84</v>
      </c>
    </row>
    <row r="198" spans="21:66" x14ac:dyDescent="0.3">
      <c r="U198" s="2666" t="s">
        <v>4740</v>
      </c>
      <c r="V198" s="2666" t="s">
        <v>4741</v>
      </c>
      <c r="W198" s="2356" t="s">
        <v>4742</v>
      </c>
      <c r="X198" s="1799"/>
      <c r="Y198" s="1799"/>
      <c r="Z198" s="1799"/>
      <c r="AA198" s="1799"/>
      <c r="AB198" s="1799"/>
      <c r="AC198" s="1799"/>
      <c r="AD198" s="1799"/>
      <c r="AE198" s="1799"/>
      <c r="AF198" s="1799"/>
      <c r="AG198" s="1799"/>
      <c r="AH198" s="1795"/>
      <c r="AI198" s="1795"/>
      <c r="AJ198" s="1795"/>
      <c r="AK198" s="1795"/>
      <c r="AL198" s="1795"/>
      <c r="AM198" s="1795"/>
      <c r="AN198" s="1795"/>
      <c r="AO198" s="1795"/>
      <c r="AP198" s="1795"/>
      <c r="AQ198" s="1795"/>
      <c r="AR198" s="1795"/>
      <c r="AS198" s="1795"/>
      <c r="AT198" s="1795"/>
      <c r="AU198" s="2208"/>
      <c r="AV198" s="2667"/>
      <c r="AW198" s="1798"/>
      <c r="AX198" s="1798"/>
      <c r="AY198" s="1798"/>
      <c r="BC198" s="3697">
        <v>46</v>
      </c>
      <c r="BD198" s="2641" t="s">
        <v>877</v>
      </c>
      <c r="BE198" s="2641" t="s">
        <v>1824</v>
      </c>
      <c r="BF198" s="2641">
        <v>5040</v>
      </c>
      <c r="BG198" s="2066">
        <v>183</v>
      </c>
      <c r="BH198" s="2642">
        <v>0.8</v>
      </c>
      <c r="BI198" s="2643">
        <f t="shared" si="27"/>
        <v>0</v>
      </c>
      <c r="BJ198" s="2640">
        <f t="shared" si="28"/>
        <v>0</v>
      </c>
      <c r="BK198" s="2640">
        <f t="shared" si="29"/>
        <v>0</v>
      </c>
      <c r="BL198" s="2641">
        <f t="shared" si="30"/>
        <v>0</v>
      </c>
      <c r="BM198" s="2638">
        <f t="shared" si="31"/>
        <v>0</v>
      </c>
      <c r="BN198" s="2640">
        <v>80</v>
      </c>
    </row>
    <row r="199" spans="21:66" x14ac:dyDescent="0.3">
      <c r="U199" s="2666" t="s">
        <v>4743</v>
      </c>
      <c r="V199" s="2666" t="s">
        <v>4741</v>
      </c>
      <c r="W199" s="2668" t="s">
        <v>4744</v>
      </c>
      <c r="X199" s="1799"/>
      <c r="Y199" s="1799"/>
      <c r="Z199" s="1799"/>
      <c r="AA199" s="1799"/>
      <c r="AB199" s="1799"/>
      <c r="AC199" s="1799"/>
      <c r="AD199" s="1799"/>
      <c r="AE199" s="1799"/>
      <c r="AF199" s="1799"/>
      <c r="AG199" s="1799"/>
      <c r="AH199" s="1795"/>
      <c r="AI199" s="1795"/>
      <c r="AJ199" s="1795"/>
      <c r="AK199" s="1795"/>
      <c r="AL199" s="1795"/>
      <c r="AM199" s="1795"/>
      <c r="AN199" s="1795"/>
      <c r="AO199" s="1795"/>
      <c r="AP199" s="1795"/>
      <c r="AQ199" s="1795"/>
      <c r="AR199" s="1795"/>
      <c r="AS199" s="1795"/>
      <c r="AT199" s="1795"/>
      <c r="AU199" s="2208"/>
      <c r="AV199" s="2667"/>
      <c r="AW199" s="2306"/>
      <c r="AX199" s="1798"/>
      <c r="AY199" s="1798"/>
      <c r="BC199" s="2640">
        <v>45</v>
      </c>
      <c r="BD199" s="2641" t="s">
        <v>877</v>
      </c>
      <c r="BE199" s="2641" t="s">
        <v>4745</v>
      </c>
      <c r="BF199" s="2641">
        <v>5000</v>
      </c>
      <c r="BG199" s="2066">
        <v>181</v>
      </c>
      <c r="BH199" s="2642">
        <v>0.8</v>
      </c>
      <c r="BI199" s="2643">
        <f t="shared" si="27"/>
        <v>0</v>
      </c>
      <c r="BJ199" s="2640">
        <f t="shared" si="28"/>
        <v>0</v>
      </c>
      <c r="BK199" s="2640">
        <f t="shared" si="29"/>
        <v>0</v>
      </c>
      <c r="BL199" s="2641">
        <f t="shared" si="30"/>
        <v>0</v>
      </c>
      <c r="BM199" s="2638">
        <f t="shared" si="31"/>
        <v>0</v>
      </c>
      <c r="BN199" s="2640">
        <v>57</v>
      </c>
    </row>
    <row r="200" spans="21:66" x14ac:dyDescent="0.3">
      <c r="U200" s="1799"/>
      <c r="V200" s="1795"/>
      <c r="W200" s="1815"/>
      <c r="X200" s="1815"/>
      <c r="Y200" s="1815"/>
      <c r="Z200" s="1815"/>
      <c r="AA200" s="1815"/>
      <c r="AB200" s="1815"/>
      <c r="AC200" s="1815"/>
      <c r="AD200" s="1799"/>
      <c r="AE200" s="1799"/>
      <c r="AF200" s="1799"/>
      <c r="AG200" s="1799"/>
      <c r="AH200" s="1795"/>
      <c r="AI200" s="1795"/>
      <c r="AJ200" s="1795"/>
      <c r="AK200" s="1795"/>
      <c r="AL200" s="1795"/>
      <c r="AM200" s="1795"/>
      <c r="AN200" s="1795"/>
      <c r="AO200" s="1795"/>
      <c r="AP200" s="1795"/>
      <c r="AQ200" s="1795"/>
      <c r="AR200" s="1795"/>
      <c r="AS200" s="1795"/>
      <c r="AT200" s="1795"/>
      <c r="AU200" s="1798"/>
      <c r="AV200" s="2307"/>
      <c r="AW200" s="1976"/>
      <c r="AX200" s="1976"/>
      <c r="AY200" s="1976"/>
      <c r="BC200" s="3697">
        <v>44</v>
      </c>
      <c r="BD200" s="2641" t="s">
        <v>877</v>
      </c>
      <c r="BE200" s="2641" t="s">
        <v>1841</v>
      </c>
      <c r="BF200" s="2641">
        <v>4975</v>
      </c>
      <c r="BG200" s="2066">
        <v>177</v>
      </c>
      <c r="BH200" s="2642">
        <v>0.8</v>
      </c>
      <c r="BI200" s="2643">
        <f t="shared" si="27"/>
        <v>0</v>
      </c>
      <c r="BJ200" s="2640">
        <f t="shared" si="28"/>
        <v>0</v>
      </c>
      <c r="BK200" s="2640">
        <f t="shared" si="29"/>
        <v>0</v>
      </c>
      <c r="BL200" s="2641">
        <f t="shared" si="30"/>
        <v>0</v>
      </c>
      <c r="BM200" s="2638">
        <f t="shared" si="31"/>
        <v>0</v>
      </c>
      <c r="BN200" s="2640">
        <v>110</v>
      </c>
    </row>
    <row r="201" spans="21:66" x14ac:dyDescent="0.3">
      <c r="U201" s="2669" t="s">
        <v>4746</v>
      </c>
      <c r="V201" s="2424"/>
      <c r="Z201" s="2670" t="s">
        <v>4747</v>
      </c>
      <c r="AA201" s="2671">
        <f>IFERROR(Y139/Y23,0)</f>
        <v>2.8590337190393611E-2</v>
      </c>
      <c r="AB201" s="2352" t="s">
        <v>4748</v>
      </c>
      <c r="AC201" s="1799"/>
      <c r="AD201" s="1799"/>
      <c r="AE201" s="1799"/>
      <c r="AF201" s="1799"/>
      <c r="AG201" s="1795"/>
      <c r="AH201" s="1795"/>
      <c r="AI201" s="1795"/>
      <c r="AJ201" s="1795"/>
      <c r="AK201" s="1795"/>
      <c r="AL201" s="1795"/>
      <c r="AM201" s="1795"/>
      <c r="AN201" s="1795"/>
      <c r="AO201" s="1795"/>
      <c r="AP201" s="1795"/>
      <c r="AQ201" s="1795"/>
      <c r="AR201" s="1795"/>
      <c r="AS201" s="1795"/>
      <c r="AT201" s="1795"/>
      <c r="AU201" s="1934"/>
      <c r="AV201" s="2424"/>
      <c r="AW201" s="2651"/>
      <c r="AX201" s="1843"/>
      <c r="AY201" s="1843"/>
      <c r="BC201" s="2640">
        <v>43</v>
      </c>
      <c r="BD201" s="2641" t="s">
        <v>877</v>
      </c>
      <c r="BE201" s="2641" t="s">
        <v>4749</v>
      </c>
      <c r="BF201" s="2641">
        <v>4550</v>
      </c>
      <c r="BG201" s="2066">
        <v>177</v>
      </c>
      <c r="BH201" s="2642">
        <v>0.9</v>
      </c>
      <c r="BI201" s="2643">
        <f t="shared" si="27"/>
        <v>0</v>
      </c>
      <c r="BJ201" s="2640">
        <f t="shared" si="28"/>
        <v>0</v>
      </c>
      <c r="BK201" s="2640">
        <f t="shared" si="29"/>
        <v>0</v>
      </c>
      <c r="BL201" s="2641">
        <f t="shared" si="30"/>
        <v>0</v>
      </c>
      <c r="BM201" s="2638">
        <f t="shared" si="31"/>
        <v>0</v>
      </c>
      <c r="BN201" s="2640">
        <v>75</v>
      </c>
    </row>
    <row r="202" spans="21:66" x14ac:dyDescent="0.3">
      <c r="U202" s="2285" t="s">
        <v>243</v>
      </c>
      <c r="V202" s="2672">
        <f>0.006*((Y23+100)^-0.16)-0.00205</f>
        <v>4.464364919140886E-4</v>
      </c>
      <c r="Z202" s="1799"/>
      <c r="AA202" s="1799"/>
      <c r="AB202" s="1799"/>
      <c r="AC202" s="1799"/>
      <c r="AD202" s="1799"/>
      <c r="AE202" s="1799"/>
      <c r="AF202" s="1799"/>
      <c r="AG202" s="1799"/>
      <c r="AH202" s="1795"/>
      <c r="AI202" s="1795"/>
      <c r="AJ202" s="1795"/>
      <c r="AK202" s="1795"/>
      <c r="AL202" s="1795"/>
      <c r="AM202" s="1795"/>
      <c r="AN202" s="1795"/>
      <c r="AO202" s="1795"/>
      <c r="AP202" s="1795"/>
      <c r="AQ202" s="1795"/>
      <c r="AR202" s="1795"/>
      <c r="AS202" s="1795"/>
      <c r="AT202" s="1795"/>
      <c r="AU202" s="2330"/>
      <c r="AV202" s="2208"/>
      <c r="AW202" s="2256"/>
      <c r="AX202" s="1976"/>
      <c r="AY202" s="1798"/>
      <c r="BC202" s="3697">
        <v>42</v>
      </c>
      <c r="BD202" s="2641" t="s">
        <v>877</v>
      </c>
      <c r="BE202" s="2641" t="s">
        <v>4750</v>
      </c>
      <c r="BF202" s="2641">
        <v>4500</v>
      </c>
      <c r="BG202" s="2066">
        <v>181</v>
      </c>
      <c r="BH202" s="2642">
        <v>0.8</v>
      </c>
      <c r="BI202" s="2643">
        <f t="shared" si="27"/>
        <v>0</v>
      </c>
      <c r="BJ202" s="2640">
        <f t="shared" si="28"/>
        <v>0</v>
      </c>
      <c r="BK202" s="2640">
        <f t="shared" si="29"/>
        <v>0</v>
      </c>
      <c r="BL202" s="2641">
        <f t="shared" si="30"/>
        <v>0</v>
      </c>
      <c r="BM202" s="2638">
        <f t="shared" si="31"/>
        <v>0</v>
      </c>
      <c r="BN202" s="2640">
        <v>52</v>
      </c>
    </row>
    <row r="203" spans="21:66" x14ac:dyDescent="0.3">
      <c r="U203" s="2335"/>
      <c r="V203" s="2336"/>
      <c r="W203" s="2673"/>
      <c r="X203" s="1976"/>
      <c r="Y203" s="1799"/>
      <c r="Z203" s="1799"/>
      <c r="AA203" s="1799"/>
      <c r="AB203" s="1799"/>
      <c r="AC203" s="1799"/>
      <c r="AD203" s="1799"/>
      <c r="AE203" s="1799"/>
      <c r="AF203" s="1799"/>
      <c r="AG203" s="1799"/>
      <c r="AH203" s="1795"/>
      <c r="AI203" s="1795"/>
      <c r="AJ203" s="1795"/>
      <c r="AK203" s="1795"/>
      <c r="AL203" s="1795"/>
      <c r="AM203" s="1795"/>
      <c r="AN203" s="1795"/>
      <c r="AO203" s="1795"/>
      <c r="AP203" s="1795"/>
      <c r="AQ203" s="1795"/>
      <c r="AR203" s="1795"/>
      <c r="AS203" s="1795"/>
      <c r="AT203" s="1795"/>
      <c r="AU203" s="2330"/>
      <c r="AV203" s="2208"/>
      <c r="AW203" s="2256"/>
      <c r="AX203" s="1976"/>
      <c r="AY203" s="1798"/>
      <c r="BC203" s="2640">
        <v>41</v>
      </c>
      <c r="BD203" s="2641" t="s">
        <v>877</v>
      </c>
      <c r="BE203" s="2641" t="s">
        <v>4751</v>
      </c>
      <c r="BF203" s="2641">
        <v>4440</v>
      </c>
      <c r="BG203" s="2066">
        <v>178</v>
      </c>
      <c r="BH203" s="2642">
        <v>0.9</v>
      </c>
      <c r="BI203" s="2643">
        <f t="shared" si="27"/>
        <v>0</v>
      </c>
      <c r="BJ203" s="2640">
        <f t="shared" si="28"/>
        <v>0</v>
      </c>
      <c r="BK203" s="2640">
        <f t="shared" si="29"/>
        <v>0</v>
      </c>
      <c r="BL203" s="2641">
        <f t="shared" si="30"/>
        <v>0</v>
      </c>
      <c r="BM203" s="2638">
        <f t="shared" si="31"/>
        <v>0</v>
      </c>
      <c r="BN203" s="2640">
        <v>75</v>
      </c>
    </row>
    <row r="204" spans="21:66" x14ac:dyDescent="0.3">
      <c r="U204" s="2664" t="s">
        <v>4752</v>
      </c>
      <c r="V204" s="1799"/>
      <c r="W204" s="1799"/>
      <c r="X204" s="1799"/>
      <c r="Y204" s="1799"/>
      <c r="Z204" s="1799"/>
      <c r="AA204" s="1799"/>
      <c r="AB204" s="1799"/>
      <c r="AC204" s="1799"/>
      <c r="AD204" s="1799"/>
      <c r="AE204" s="1799"/>
      <c r="AF204" s="1799"/>
      <c r="AG204" s="1799"/>
      <c r="AH204" s="1795"/>
      <c r="AI204" s="1795"/>
      <c r="AJ204" s="1795"/>
      <c r="AK204" s="1795"/>
      <c r="AL204" s="1795"/>
      <c r="AM204" s="1795"/>
      <c r="AN204" s="1795"/>
      <c r="AO204" s="1795"/>
      <c r="AP204" s="1795"/>
      <c r="AQ204" s="1795"/>
      <c r="AR204" s="1795"/>
      <c r="AS204" s="1795"/>
      <c r="AT204" s="1795"/>
      <c r="AU204" s="2653"/>
      <c r="AV204" s="1798"/>
      <c r="AW204" s="1798"/>
      <c r="AX204" s="1798"/>
      <c r="AY204" s="1798"/>
      <c r="BC204" s="3697">
        <v>40</v>
      </c>
      <c r="BD204" s="2641" t="s">
        <v>877</v>
      </c>
      <c r="BE204" s="2641" t="s">
        <v>1868</v>
      </c>
      <c r="BF204" s="2641">
        <v>4320</v>
      </c>
      <c r="BG204" s="2066">
        <v>183</v>
      </c>
      <c r="BH204" s="2642">
        <v>0.8</v>
      </c>
      <c r="BI204" s="2643">
        <f t="shared" si="27"/>
        <v>0</v>
      </c>
      <c r="BJ204" s="2640">
        <f t="shared" si="28"/>
        <v>0</v>
      </c>
      <c r="BK204" s="2640">
        <f t="shared" si="29"/>
        <v>0</v>
      </c>
      <c r="BL204" s="2641">
        <f t="shared" si="30"/>
        <v>0</v>
      </c>
      <c r="BM204" s="2638">
        <f t="shared" si="31"/>
        <v>0</v>
      </c>
      <c r="BN204" s="2640">
        <v>70</v>
      </c>
    </row>
    <row r="205" spans="21:66" x14ac:dyDescent="0.3">
      <c r="U205" s="2664"/>
      <c r="V205" s="1799"/>
      <c r="W205" s="1799"/>
      <c r="X205" s="1799"/>
      <c r="Y205" s="1799"/>
      <c r="Z205" s="1799"/>
      <c r="AA205" s="1799"/>
      <c r="AB205" s="1799"/>
      <c r="AC205" s="1799"/>
      <c r="AD205" s="1799"/>
      <c r="AE205" s="1799"/>
      <c r="AF205" s="1799"/>
      <c r="AG205" s="1799"/>
      <c r="AH205" s="1795"/>
      <c r="AI205" s="1795"/>
      <c r="AJ205" s="1795"/>
      <c r="AK205" s="1795"/>
      <c r="AL205" s="1795"/>
      <c r="AM205" s="1795"/>
      <c r="AN205" s="1795"/>
      <c r="AO205" s="1795"/>
      <c r="AP205" s="1795"/>
      <c r="AQ205" s="1795"/>
      <c r="AR205" s="1795"/>
      <c r="AS205" s="1795"/>
      <c r="AT205" s="1795"/>
      <c r="AU205" s="2653"/>
      <c r="AV205" s="1798"/>
      <c r="AW205" s="1798"/>
      <c r="AX205" s="1798"/>
      <c r="AY205" s="1798"/>
      <c r="BC205" s="2640">
        <v>39</v>
      </c>
      <c r="BD205" s="2641" t="s">
        <v>877</v>
      </c>
      <c r="BE205" s="2641" t="s">
        <v>1031</v>
      </c>
      <c r="BF205" s="2641">
        <v>4000</v>
      </c>
      <c r="BG205" s="2066">
        <v>181</v>
      </c>
      <c r="BH205" s="2642">
        <v>0.8</v>
      </c>
      <c r="BI205" s="2643">
        <f t="shared" si="27"/>
        <v>0</v>
      </c>
      <c r="BJ205" s="2640">
        <f t="shared" si="28"/>
        <v>0</v>
      </c>
      <c r="BK205" s="2640">
        <f t="shared" si="29"/>
        <v>0</v>
      </c>
      <c r="BL205" s="2641">
        <f t="shared" si="30"/>
        <v>0</v>
      </c>
      <c r="BM205" s="2638">
        <f t="shared" si="31"/>
        <v>0</v>
      </c>
      <c r="BN205" s="2640">
        <v>47</v>
      </c>
    </row>
    <row r="206" spans="21:66" x14ac:dyDescent="0.3">
      <c r="U206" s="1815" t="s">
        <v>4753</v>
      </c>
      <c r="V206" s="2674" t="s">
        <v>4754</v>
      </c>
      <c r="X206" s="1799"/>
      <c r="Y206" s="1799"/>
      <c r="AC206" s="1799"/>
      <c r="AD206" s="1799"/>
      <c r="AE206" s="1799"/>
      <c r="AF206" s="1799"/>
      <c r="AG206" s="1799"/>
      <c r="AH206" s="1795"/>
      <c r="AI206" s="1795"/>
      <c r="AJ206" s="1795"/>
      <c r="AK206" s="1795"/>
      <c r="AL206" s="1795"/>
      <c r="AM206" s="1795"/>
      <c r="AN206" s="1795"/>
      <c r="AO206" s="1795"/>
      <c r="AP206" s="1795"/>
      <c r="AQ206" s="1795"/>
      <c r="AR206" s="1795"/>
      <c r="AS206" s="1795"/>
      <c r="AT206" s="1795"/>
      <c r="AU206" s="1976"/>
      <c r="AV206" s="1798"/>
      <c r="AW206" s="1798"/>
      <c r="AX206" s="1798"/>
      <c r="AY206" s="1798"/>
      <c r="BC206" s="3697">
        <v>38</v>
      </c>
      <c r="BD206" s="2641" t="s">
        <v>877</v>
      </c>
      <c r="BE206" s="2641" t="s">
        <v>4755</v>
      </c>
      <c r="BF206" s="2641">
        <v>3980</v>
      </c>
      <c r="BG206" s="2066">
        <v>177</v>
      </c>
      <c r="BH206" s="2642">
        <v>0.9</v>
      </c>
      <c r="BI206" s="2643">
        <f t="shared" si="27"/>
        <v>0</v>
      </c>
      <c r="BJ206" s="2640">
        <f t="shared" si="28"/>
        <v>0</v>
      </c>
      <c r="BK206" s="2640">
        <f t="shared" si="29"/>
        <v>0</v>
      </c>
      <c r="BL206" s="2641">
        <f t="shared" si="30"/>
        <v>0</v>
      </c>
      <c r="BM206" s="2638">
        <f t="shared" si="31"/>
        <v>0</v>
      </c>
      <c r="BN206" s="2640">
        <v>95</v>
      </c>
    </row>
    <row r="207" spans="21:66" x14ac:dyDescent="0.3">
      <c r="U207" s="1815" t="s">
        <v>4753</v>
      </c>
      <c r="V207" s="2675">
        <f>1.025*9.81*Q3</f>
        <v>73133.223189122989</v>
      </c>
      <c r="W207" s="1799" t="s">
        <v>670</v>
      </c>
      <c r="X207" s="1799"/>
      <c r="Y207" s="1799"/>
      <c r="Z207" s="2673"/>
      <c r="AA207" s="1976"/>
      <c r="AB207" s="1799"/>
      <c r="AC207" s="1799"/>
      <c r="AD207" s="1799"/>
      <c r="AE207" s="1799"/>
      <c r="AF207" s="1799"/>
      <c r="AG207" s="1795"/>
      <c r="AH207" s="1795"/>
      <c r="AI207" s="1795"/>
      <c r="AJ207" s="1795"/>
      <c r="AK207" s="1795"/>
      <c r="AL207" s="1795"/>
      <c r="AM207" s="1795"/>
      <c r="AN207" s="1795"/>
      <c r="AO207" s="1795"/>
      <c r="AP207" s="1795"/>
      <c r="AQ207" s="1795"/>
      <c r="AR207" s="1795"/>
      <c r="AS207" s="1795"/>
      <c r="AT207" s="1795"/>
      <c r="AU207" s="1976"/>
      <c r="AV207" s="2676"/>
      <c r="AW207" s="1798"/>
      <c r="AX207" s="1798"/>
      <c r="AY207" s="1798"/>
      <c r="BC207" s="2640">
        <v>37</v>
      </c>
      <c r="BD207" s="2641" t="s">
        <v>877</v>
      </c>
      <c r="BE207" s="2641" t="s">
        <v>4756</v>
      </c>
      <c r="BF207" s="2641">
        <v>3920</v>
      </c>
      <c r="BG207" s="2066">
        <v>189</v>
      </c>
      <c r="BH207" s="2642">
        <v>1</v>
      </c>
      <c r="BI207" s="2643">
        <f t="shared" si="27"/>
        <v>0</v>
      </c>
      <c r="BJ207" s="2640">
        <f t="shared" si="28"/>
        <v>0</v>
      </c>
      <c r="BK207" s="2640">
        <f t="shared" si="29"/>
        <v>0</v>
      </c>
      <c r="BL207" s="2641">
        <f t="shared" si="30"/>
        <v>0</v>
      </c>
      <c r="BM207" s="2638">
        <f t="shared" si="31"/>
        <v>0</v>
      </c>
      <c r="BN207" s="2640">
        <v>37</v>
      </c>
    </row>
    <row r="208" spans="21:66" x14ac:dyDescent="0.3">
      <c r="U208" s="2336"/>
      <c r="V208" s="2336"/>
      <c r="W208" s="3692"/>
      <c r="X208" s="1799"/>
      <c r="Y208" s="1799"/>
      <c r="Z208" s="1799"/>
      <c r="AA208" s="1799"/>
      <c r="AB208" s="1799"/>
      <c r="AC208" s="1799"/>
      <c r="AD208" s="1799"/>
      <c r="AE208" s="1799"/>
      <c r="AF208" s="1799"/>
      <c r="AG208" s="1799"/>
      <c r="AH208" s="1795"/>
      <c r="AI208" s="1795"/>
      <c r="AJ208" s="1795"/>
      <c r="AK208" s="1795"/>
      <c r="AL208" s="1795"/>
      <c r="AM208" s="1795"/>
      <c r="AN208" s="1795"/>
      <c r="AO208" s="1795"/>
      <c r="AP208" s="1795"/>
      <c r="AQ208" s="1795"/>
      <c r="AR208" s="1795"/>
      <c r="AS208" s="1795"/>
      <c r="AT208" s="1795"/>
      <c r="AU208" s="2208"/>
      <c r="AV208" s="2208"/>
      <c r="AW208" s="2306"/>
      <c r="AX208" s="1798"/>
      <c r="AY208" s="1798"/>
      <c r="BC208" s="3697">
        <v>36</v>
      </c>
      <c r="BD208" s="2641" t="s">
        <v>877</v>
      </c>
      <c r="BE208" s="2641" t="s">
        <v>1889</v>
      </c>
      <c r="BF208" s="2641">
        <v>3900</v>
      </c>
      <c r="BG208" s="2066">
        <v>177</v>
      </c>
      <c r="BH208" s="2642">
        <v>0.89999999999999991</v>
      </c>
      <c r="BI208" s="2643">
        <f t="shared" si="27"/>
        <v>0</v>
      </c>
      <c r="BJ208" s="2640">
        <f t="shared" si="28"/>
        <v>0</v>
      </c>
      <c r="BK208" s="2640">
        <f t="shared" si="29"/>
        <v>0</v>
      </c>
      <c r="BL208" s="2641">
        <f t="shared" si="30"/>
        <v>0</v>
      </c>
      <c r="BM208" s="2638">
        <f t="shared" si="31"/>
        <v>0</v>
      </c>
      <c r="BN208" s="2640">
        <v>67</v>
      </c>
    </row>
    <row r="209" spans="21:66" ht="18" x14ac:dyDescent="0.35">
      <c r="U209" s="2098" t="s">
        <v>4757</v>
      </c>
      <c r="V209" s="1799"/>
      <c r="W209" s="1799"/>
      <c r="X209" s="1799"/>
      <c r="Y209" s="1799"/>
      <c r="Z209" s="1799"/>
      <c r="AA209" s="1799"/>
      <c r="AB209" s="1799"/>
      <c r="AC209" s="1799"/>
      <c r="AD209" s="1799"/>
      <c r="AE209" s="1799"/>
      <c r="AF209" s="1799"/>
      <c r="AG209" s="1799"/>
      <c r="AH209" s="1795"/>
      <c r="AI209" s="1795"/>
      <c r="AJ209" s="1795"/>
      <c r="AK209" s="1795"/>
      <c r="AL209" s="1795"/>
      <c r="AM209" s="1795"/>
      <c r="AN209" s="1795"/>
      <c r="AO209" s="1795"/>
      <c r="AP209" s="1795"/>
      <c r="AQ209" s="1795"/>
      <c r="AR209" s="1795"/>
      <c r="AS209" s="1795"/>
      <c r="AT209" s="1795"/>
      <c r="AU209" s="2098"/>
      <c r="AV209" s="1798"/>
      <c r="AW209" s="1798"/>
      <c r="AX209" s="1798"/>
      <c r="AY209" s="1798"/>
      <c r="BC209" s="2640">
        <v>35</v>
      </c>
      <c r="BD209" s="2641" t="s">
        <v>877</v>
      </c>
      <c r="BE209" s="2641" t="s">
        <v>1903</v>
      </c>
      <c r="BF209" s="2641">
        <v>3700</v>
      </c>
      <c r="BG209" s="2066">
        <v>178</v>
      </c>
      <c r="BH209" s="2642">
        <v>0.9</v>
      </c>
      <c r="BI209" s="2643">
        <f t="shared" si="27"/>
        <v>0</v>
      </c>
      <c r="BJ209" s="2640">
        <f t="shared" si="28"/>
        <v>0</v>
      </c>
      <c r="BK209" s="2640">
        <f t="shared" si="29"/>
        <v>0</v>
      </c>
      <c r="BL209" s="2641">
        <f t="shared" si="30"/>
        <v>0</v>
      </c>
      <c r="BM209" s="2638">
        <f t="shared" si="31"/>
        <v>0</v>
      </c>
      <c r="BN209" s="2641">
        <v>65</v>
      </c>
    </row>
    <row r="210" spans="21:66" x14ac:dyDescent="0.3">
      <c r="U210" s="2098"/>
      <c r="V210" s="1799"/>
      <c r="W210" s="1799"/>
      <c r="X210" s="1799"/>
      <c r="Y210" s="1799"/>
      <c r="Z210" s="1799"/>
      <c r="AA210" s="1799"/>
      <c r="AB210" s="1799"/>
      <c r="AC210" s="1799"/>
      <c r="AD210" s="1799"/>
      <c r="AE210" s="1799"/>
      <c r="AF210" s="1799"/>
      <c r="AG210" s="1799"/>
      <c r="AH210" s="1795"/>
      <c r="AI210" s="1795"/>
      <c r="AJ210" s="1795"/>
      <c r="AK210" s="1795"/>
      <c r="AL210" s="1795"/>
      <c r="AM210" s="1795"/>
      <c r="AN210" s="1795"/>
      <c r="AO210" s="1795"/>
      <c r="AP210" s="1795"/>
      <c r="AQ210" s="1795"/>
      <c r="AR210" s="1795"/>
      <c r="AS210" s="1795"/>
      <c r="AT210" s="1795"/>
      <c r="AU210" s="2098"/>
      <c r="AV210" s="1798"/>
      <c r="AW210" s="1798"/>
      <c r="AX210" s="1798"/>
      <c r="AY210" s="1798"/>
      <c r="BC210" s="3697">
        <v>34</v>
      </c>
      <c r="BD210" s="2641" t="s">
        <v>877</v>
      </c>
      <c r="BE210" s="2641" t="s">
        <v>1108</v>
      </c>
      <c r="BF210" s="2641">
        <v>3500</v>
      </c>
      <c r="BG210" s="2066">
        <v>181</v>
      </c>
      <c r="BH210" s="2642">
        <v>0.8</v>
      </c>
      <c r="BI210" s="2643">
        <f t="shared" si="27"/>
        <v>0</v>
      </c>
      <c r="BJ210" s="2640">
        <f t="shared" si="28"/>
        <v>0</v>
      </c>
      <c r="BK210" s="2640">
        <f t="shared" si="29"/>
        <v>0</v>
      </c>
      <c r="BL210" s="2641">
        <f t="shared" si="30"/>
        <v>0</v>
      </c>
      <c r="BM210" s="2638">
        <f t="shared" si="31"/>
        <v>0</v>
      </c>
      <c r="BN210" s="2640">
        <v>43</v>
      </c>
    </row>
    <row r="211" spans="21:66" ht="18" x14ac:dyDescent="0.3">
      <c r="U211" s="2677" t="s">
        <v>4758</v>
      </c>
      <c r="V211" s="1799"/>
      <c r="W211" s="1799"/>
      <c r="X211" s="1799"/>
      <c r="Y211" s="1799"/>
      <c r="Z211" s="1799"/>
      <c r="AA211" s="1799"/>
      <c r="AB211" s="1799"/>
      <c r="AC211" s="1799"/>
      <c r="AD211" s="1799"/>
      <c r="AE211" s="1799"/>
      <c r="AF211" s="1799"/>
      <c r="AG211" s="1799"/>
      <c r="AH211" s="1795"/>
      <c r="AI211" s="1795"/>
      <c r="AJ211" s="1795"/>
      <c r="AK211" s="1795"/>
      <c r="AL211" s="1795"/>
      <c r="AM211" s="1795"/>
      <c r="AN211" s="1795"/>
      <c r="AO211" s="1795"/>
      <c r="AP211" s="1795"/>
      <c r="AQ211" s="1795"/>
      <c r="AR211" s="1795"/>
      <c r="AS211" s="1795"/>
      <c r="AT211" s="1795"/>
      <c r="AU211" s="2097"/>
      <c r="AV211" s="1798"/>
      <c r="AW211" s="1798"/>
      <c r="AX211" s="1798"/>
      <c r="AY211" s="1798"/>
      <c r="BC211" s="2640">
        <v>33</v>
      </c>
      <c r="BD211" s="2641" t="s">
        <v>877</v>
      </c>
      <c r="BE211" s="2641" t="s">
        <v>1923</v>
      </c>
      <c r="BF211" s="2641">
        <v>3250</v>
      </c>
      <c r="BG211" s="2066">
        <v>177</v>
      </c>
      <c r="BH211" s="2642">
        <v>0.85263157894736841</v>
      </c>
      <c r="BI211" s="2643">
        <f t="shared" si="27"/>
        <v>0</v>
      </c>
      <c r="BJ211" s="2640">
        <f t="shared" si="28"/>
        <v>0</v>
      </c>
      <c r="BK211" s="2640">
        <f t="shared" si="29"/>
        <v>0</v>
      </c>
      <c r="BL211" s="2641">
        <f t="shared" si="30"/>
        <v>0</v>
      </c>
      <c r="BM211" s="2638">
        <f t="shared" si="31"/>
        <v>0</v>
      </c>
      <c r="BN211" s="2640">
        <v>58</v>
      </c>
    </row>
    <row r="212" spans="21:66" ht="18" x14ac:dyDescent="0.35">
      <c r="U212" s="2097" t="s">
        <v>4758</v>
      </c>
      <c r="V212" s="1799">
        <f>0.5*1025*(B14^2)*Y99*((Y52*AC99)+V202)+(V193*V207)</f>
        <v>231230.90849947414</v>
      </c>
      <c r="W212" s="3692" t="s">
        <v>670</v>
      </c>
      <c r="Y212" s="1799"/>
      <c r="Z212" s="1799"/>
      <c r="AA212" s="1799"/>
      <c r="AB212" s="1799"/>
      <c r="AC212" s="1799"/>
      <c r="AD212" s="1799"/>
      <c r="AE212" s="1799"/>
      <c r="AF212" s="1799"/>
      <c r="AG212" s="1795"/>
      <c r="AH212" s="1795"/>
      <c r="AI212" s="1795"/>
      <c r="AJ212" s="1795"/>
      <c r="AK212" s="1795"/>
      <c r="AL212" s="1795"/>
      <c r="AM212" s="1795"/>
      <c r="AN212" s="1795"/>
      <c r="AO212" s="1795"/>
      <c r="AP212" s="1795"/>
      <c r="AQ212" s="1795"/>
      <c r="AR212" s="1795"/>
      <c r="AS212" s="1795"/>
      <c r="AT212" s="1795"/>
      <c r="AU212" s="2097"/>
      <c r="AV212" s="2676"/>
      <c r="AW212" s="2306"/>
      <c r="AX212" s="1798"/>
      <c r="AY212" s="1798"/>
      <c r="BC212" s="3697">
        <v>32</v>
      </c>
      <c r="BD212" s="2641" t="s">
        <v>877</v>
      </c>
      <c r="BE212" s="2641" t="s">
        <v>1929</v>
      </c>
      <c r="BF212" s="2641">
        <v>3060</v>
      </c>
      <c r="BG212" s="2066">
        <v>182</v>
      </c>
      <c r="BH212" s="2642">
        <v>0.8</v>
      </c>
      <c r="BI212" s="2643">
        <f t="shared" si="27"/>
        <v>0</v>
      </c>
      <c r="BJ212" s="2640">
        <f t="shared" si="28"/>
        <v>0</v>
      </c>
      <c r="BK212" s="2640">
        <f t="shared" si="29"/>
        <v>0</v>
      </c>
      <c r="BL212" s="2641">
        <f t="shared" si="30"/>
        <v>0</v>
      </c>
      <c r="BM212" s="2638">
        <f t="shared" si="31"/>
        <v>0</v>
      </c>
      <c r="BN212" s="2640">
        <v>40.5</v>
      </c>
    </row>
    <row r="213" spans="21:66" x14ac:dyDescent="0.3">
      <c r="U213" s="1815" t="s">
        <v>243</v>
      </c>
      <c r="V213" s="2216">
        <f>V212/1000</f>
        <v>231.23090849947414</v>
      </c>
      <c r="W213" s="3692" t="s">
        <v>4759</v>
      </c>
      <c r="X213" s="1799"/>
      <c r="Y213" s="1799"/>
      <c r="Z213" s="1799"/>
      <c r="AA213" s="1799"/>
      <c r="AB213" s="1799"/>
      <c r="AC213" s="1799"/>
      <c r="AD213" s="1799"/>
      <c r="AE213" s="1799"/>
      <c r="AF213" s="1799"/>
      <c r="AG213" s="1795"/>
      <c r="AH213" s="1795"/>
      <c r="AI213" s="1795"/>
      <c r="AJ213" s="1795"/>
      <c r="AK213" s="1795"/>
      <c r="AL213" s="1795"/>
      <c r="AM213" s="1795"/>
      <c r="AN213" s="1795"/>
      <c r="AO213" s="1795"/>
      <c r="AP213" s="1795"/>
      <c r="AQ213" s="1795"/>
      <c r="AR213" s="1795"/>
      <c r="AS213" s="1795"/>
      <c r="AT213" s="1795"/>
      <c r="AU213" s="1798"/>
      <c r="AV213" s="2306"/>
      <c r="AW213" s="2306"/>
      <c r="AX213" s="1798"/>
      <c r="AY213" s="1798"/>
      <c r="BC213" s="2640">
        <v>31</v>
      </c>
      <c r="BD213" s="2641" t="s">
        <v>877</v>
      </c>
      <c r="BE213" s="2641" t="s">
        <v>1178</v>
      </c>
      <c r="BF213" s="2641">
        <v>3000</v>
      </c>
      <c r="BG213" s="2066">
        <v>181</v>
      </c>
      <c r="BH213" s="2642">
        <v>0.8</v>
      </c>
      <c r="BI213" s="2643">
        <f t="shared" si="27"/>
        <v>0</v>
      </c>
      <c r="BJ213" s="2640">
        <f t="shared" si="28"/>
        <v>0</v>
      </c>
      <c r="BK213" s="2640">
        <f t="shared" si="29"/>
        <v>0</v>
      </c>
      <c r="BL213" s="2641">
        <f t="shared" si="30"/>
        <v>0</v>
      </c>
      <c r="BM213" s="2638">
        <f t="shared" si="31"/>
        <v>0</v>
      </c>
      <c r="BN213" s="2640">
        <v>38</v>
      </c>
    </row>
    <row r="214" spans="21:66" x14ac:dyDescent="0.3">
      <c r="U214" s="1799"/>
      <c r="V214" s="2336"/>
      <c r="W214" s="3692"/>
      <c r="X214" s="2336"/>
      <c r="Y214" s="1799"/>
      <c r="Z214" s="1799"/>
      <c r="AA214" s="1799"/>
      <c r="AB214" s="1799"/>
      <c r="AC214" s="1799"/>
      <c r="AD214" s="1799"/>
      <c r="AE214" s="1799"/>
      <c r="AF214" s="1799"/>
      <c r="AG214" s="1799"/>
      <c r="AH214" s="1795"/>
      <c r="AI214" s="1795"/>
      <c r="AJ214" s="1795"/>
      <c r="AK214" s="1795"/>
      <c r="AL214" s="1795"/>
      <c r="AM214" s="1795"/>
      <c r="AN214" s="1795"/>
      <c r="AO214" s="1795"/>
      <c r="AP214" s="1795"/>
      <c r="AQ214" s="1795"/>
      <c r="AR214" s="1795"/>
      <c r="AS214" s="1795"/>
      <c r="AT214" s="1795"/>
      <c r="AU214" s="1798"/>
      <c r="AV214" s="2208"/>
      <c r="AW214" s="2306"/>
      <c r="AX214" s="2208"/>
      <c r="AY214" s="1798"/>
      <c r="BC214" s="3697">
        <v>30</v>
      </c>
      <c r="BD214" s="2641" t="s">
        <v>877</v>
      </c>
      <c r="BE214" s="2641" t="s">
        <v>4760</v>
      </c>
      <c r="BF214" s="2641">
        <v>2960</v>
      </c>
      <c r="BG214" s="2066">
        <v>178</v>
      </c>
      <c r="BH214" s="2642">
        <v>1.2</v>
      </c>
      <c r="BI214" s="2643">
        <f t="shared" si="27"/>
        <v>0</v>
      </c>
      <c r="BJ214" s="2640">
        <f t="shared" si="28"/>
        <v>0</v>
      </c>
      <c r="BK214" s="2640">
        <f t="shared" si="29"/>
        <v>0</v>
      </c>
      <c r="BL214" s="2641">
        <f t="shared" si="30"/>
        <v>0</v>
      </c>
      <c r="BM214" s="2638">
        <f t="shared" si="31"/>
        <v>0</v>
      </c>
      <c r="BN214" s="2640">
        <v>57</v>
      </c>
    </row>
    <row r="215" spans="21:66" x14ac:dyDescent="0.3">
      <c r="U215" s="1799"/>
      <c r="V215" s="2336"/>
      <c r="W215" s="3692"/>
      <c r="X215" s="2336"/>
      <c r="Y215" s="1799"/>
      <c r="Z215" s="1799"/>
      <c r="AA215" s="1799"/>
      <c r="AB215" s="1799"/>
      <c r="AC215" s="1799"/>
      <c r="AD215" s="1799"/>
      <c r="AE215" s="1799"/>
      <c r="AF215" s="1799"/>
      <c r="AG215" s="1799"/>
      <c r="AH215" s="1795"/>
      <c r="AI215" s="1795"/>
      <c r="AJ215" s="1795"/>
      <c r="AK215" s="1795"/>
      <c r="AL215" s="1795"/>
      <c r="AM215" s="1795"/>
      <c r="AN215" s="1795"/>
      <c r="AO215" s="1795"/>
      <c r="AP215" s="1795"/>
      <c r="AQ215" s="1795"/>
      <c r="AR215" s="1795"/>
      <c r="AS215" s="1795"/>
      <c r="AT215" s="1795"/>
      <c r="AU215" s="1798"/>
      <c r="AV215" s="2208"/>
      <c r="AW215" s="2306"/>
      <c r="AX215" s="2208"/>
      <c r="AY215" s="1798"/>
      <c r="BC215" s="2640">
        <v>29</v>
      </c>
      <c r="BD215" s="2641" t="s">
        <v>877</v>
      </c>
      <c r="BE215" s="2641" t="s">
        <v>1938</v>
      </c>
      <c r="BF215" s="2641">
        <v>2940</v>
      </c>
      <c r="BG215" s="2066">
        <v>189</v>
      </c>
      <c r="BH215" s="2642">
        <v>1</v>
      </c>
      <c r="BI215" s="2643">
        <f t="shared" si="27"/>
        <v>0</v>
      </c>
      <c r="BJ215" s="2640">
        <f t="shared" si="28"/>
        <v>0</v>
      </c>
      <c r="BK215" s="2640">
        <f t="shared" si="29"/>
        <v>0</v>
      </c>
      <c r="BL215" s="2641">
        <f t="shared" si="30"/>
        <v>0</v>
      </c>
      <c r="BM215" s="2638">
        <f t="shared" si="31"/>
        <v>0</v>
      </c>
      <c r="BN215" s="2640">
        <v>29.5</v>
      </c>
    </row>
    <row r="216" spans="21:66" x14ac:dyDescent="0.3">
      <c r="U216" s="4572" t="s">
        <v>4761</v>
      </c>
      <c r="V216" s="4572"/>
      <c r="W216" s="4572"/>
      <c r="X216" s="4572"/>
      <c r="Y216" s="1799"/>
      <c r="Z216" s="1799"/>
      <c r="AA216" s="1799"/>
      <c r="AB216" s="1799"/>
      <c r="AC216" s="1799"/>
      <c r="AD216" s="1799"/>
      <c r="AE216" s="1799"/>
      <c r="AF216" s="1799"/>
      <c r="AG216" s="1799"/>
      <c r="AH216" s="1795"/>
      <c r="AI216" s="1795"/>
      <c r="AJ216" s="1795"/>
      <c r="AK216" s="1795"/>
      <c r="AL216" s="1795"/>
      <c r="AM216" s="1795"/>
      <c r="AN216" s="1795"/>
      <c r="AO216" s="1795"/>
      <c r="AP216" s="1795"/>
      <c r="AQ216" s="1795"/>
      <c r="AR216" s="1795"/>
      <c r="AS216" s="1795"/>
      <c r="AT216" s="1795"/>
      <c r="AU216" s="2200"/>
      <c r="AV216" s="2572"/>
      <c r="AW216" s="1798"/>
      <c r="AX216" s="1798"/>
      <c r="AY216" s="1798"/>
      <c r="BC216" s="3697">
        <v>28</v>
      </c>
      <c r="BD216" s="2641" t="s">
        <v>877</v>
      </c>
      <c r="BE216" s="2641" t="s">
        <v>4762</v>
      </c>
      <c r="BF216" s="2641">
        <v>2720</v>
      </c>
      <c r="BG216" s="2066">
        <v>182</v>
      </c>
      <c r="BH216" s="2642">
        <v>0.82105263157894737</v>
      </c>
      <c r="BI216" s="2643">
        <f t="shared" si="27"/>
        <v>0</v>
      </c>
      <c r="BJ216" s="2640">
        <f t="shared" si="28"/>
        <v>0</v>
      </c>
      <c r="BK216" s="2640">
        <f t="shared" si="29"/>
        <v>0</v>
      </c>
      <c r="BL216" s="2641">
        <f t="shared" si="30"/>
        <v>0</v>
      </c>
      <c r="BM216" s="2638">
        <f t="shared" si="31"/>
        <v>0</v>
      </c>
      <c r="BN216" s="2640">
        <v>40.5</v>
      </c>
    </row>
    <row r="217" spans="21:66" x14ac:dyDescent="0.3">
      <c r="U217" s="1799"/>
      <c r="X217" s="1799"/>
      <c r="Y217" s="1799"/>
      <c r="Z217" s="1799"/>
      <c r="AA217" s="1799"/>
      <c r="AB217" s="1799"/>
      <c r="AC217" s="1799"/>
      <c r="AD217" s="1799"/>
      <c r="AE217" s="1799"/>
      <c r="AF217" s="1799"/>
      <c r="AG217" s="1799"/>
      <c r="AH217" s="1795"/>
      <c r="AI217" s="1795"/>
      <c r="AJ217" s="1795"/>
      <c r="AK217" s="1795"/>
      <c r="AL217" s="1795"/>
      <c r="AM217" s="1795"/>
      <c r="AN217" s="1795"/>
      <c r="AO217" s="1795"/>
      <c r="AP217" s="1795"/>
      <c r="AQ217" s="1795"/>
      <c r="AR217" s="1795"/>
      <c r="AS217" s="1795"/>
      <c r="AT217" s="1795"/>
      <c r="AU217" s="1798"/>
      <c r="AV217" s="1798"/>
      <c r="AW217" s="1798"/>
      <c r="AX217" s="1798"/>
      <c r="AY217" s="1798"/>
      <c r="BC217" s="2640">
        <v>27</v>
      </c>
      <c r="BD217" s="2641" t="s">
        <v>877</v>
      </c>
      <c r="BE217" s="2641" t="s">
        <v>1944</v>
      </c>
      <c r="BF217" s="2641">
        <v>2600</v>
      </c>
      <c r="BG217" s="2066">
        <v>177</v>
      </c>
      <c r="BH217" s="2642">
        <v>0.9</v>
      </c>
      <c r="BI217" s="2643">
        <f t="shared" si="27"/>
        <v>0</v>
      </c>
      <c r="BJ217" s="2640">
        <f t="shared" si="28"/>
        <v>0</v>
      </c>
      <c r="BK217" s="2640">
        <f t="shared" si="29"/>
        <v>0</v>
      </c>
      <c r="BL217" s="2641">
        <f t="shared" si="30"/>
        <v>0</v>
      </c>
      <c r="BM217" s="2638">
        <f t="shared" si="31"/>
        <v>0</v>
      </c>
      <c r="BN217" s="2640">
        <v>50</v>
      </c>
    </row>
    <row r="218" spans="21:66" x14ac:dyDescent="0.3">
      <c r="U218" s="1799"/>
      <c r="V218" s="2678">
        <f>V213+(V213*15%)</f>
        <v>265.91554477439524</v>
      </c>
      <c r="W218" s="1799" t="s">
        <v>718</v>
      </c>
      <c r="X218" s="1799"/>
      <c r="Y218" s="1799"/>
      <c r="Z218" s="1799"/>
      <c r="AA218" s="1799"/>
      <c r="AB218" s="1799"/>
      <c r="AC218" s="1799"/>
      <c r="AD218" s="1799"/>
      <c r="AE218" s="1799"/>
      <c r="AF218" s="1799"/>
      <c r="AG218" s="1799"/>
      <c r="AH218" s="1795"/>
      <c r="AI218" s="1795"/>
      <c r="AJ218" s="1795"/>
      <c r="AK218" s="1795"/>
      <c r="AL218" s="1795"/>
      <c r="AM218" s="1795"/>
      <c r="AN218" s="1795"/>
      <c r="AO218" s="1795"/>
      <c r="AP218" s="1795"/>
      <c r="AQ218" s="1795"/>
      <c r="AR218" s="1795"/>
      <c r="AS218" s="1795"/>
      <c r="AT218" s="1795"/>
      <c r="AU218" s="1798"/>
      <c r="AV218" s="1798"/>
      <c r="AW218" s="1798"/>
      <c r="AX218" s="1798"/>
      <c r="AY218" s="1798"/>
      <c r="BC218" s="3697">
        <v>26</v>
      </c>
      <c r="BD218" s="2641" t="s">
        <v>877</v>
      </c>
      <c r="BE218" s="2641" t="s">
        <v>1946</v>
      </c>
      <c r="BF218" s="2641">
        <v>2380</v>
      </c>
      <c r="BG218" s="2066">
        <v>182</v>
      </c>
      <c r="BH218" s="2642">
        <v>0.8</v>
      </c>
      <c r="BI218" s="2643">
        <f t="shared" si="27"/>
        <v>0</v>
      </c>
      <c r="BJ218" s="2640">
        <f t="shared" si="28"/>
        <v>0</v>
      </c>
      <c r="BK218" s="2640">
        <f t="shared" si="29"/>
        <v>0</v>
      </c>
      <c r="BL218" s="2641">
        <f t="shared" si="30"/>
        <v>0</v>
      </c>
      <c r="BM218" s="2638">
        <f t="shared" si="31"/>
        <v>0</v>
      </c>
      <c r="BN218" s="2640">
        <v>33.5</v>
      </c>
    </row>
    <row r="219" spans="21:66" x14ac:dyDescent="0.3">
      <c r="U219" s="1799"/>
      <c r="V219" s="2678">
        <f>V218*1000</f>
        <v>265915.54477439524</v>
      </c>
      <c r="W219" s="2060" t="s">
        <v>670</v>
      </c>
      <c r="X219" s="1799"/>
      <c r="Y219" s="1799"/>
      <c r="Z219" s="1799"/>
      <c r="AA219" s="1799"/>
      <c r="AB219" s="1799"/>
      <c r="AC219" s="1799"/>
      <c r="AD219" s="1799"/>
      <c r="AE219" s="1799"/>
      <c r="AF219" s="1799"/>
      <c r="AG219" s="1799"/>
      <c r="AH219" s="1795"/>
      <c r="AI219" s="1795"/>
      <c r="AJ219" s="1795"/>
      <c r="AK219" s="1795"/>
      <c r="AL219" s="1795"/>
      <c r="AM219" s="1795"/>
      <c r="AN219" s="1795"/>
      <c r="AO219" s="1795"/>
      <c r="AP219" s="1795"/>
      <c r="AQ219" s="1795"/>
      <c r="AR219" s="1795"/>
      <c r="AS219" s="1795"/>
      <c r="AT219" s="1795"/>
      <c r="AU219" s="1798"/>
      <c r="AV219" s="1798"/>
      <c r="AW219" s="1798"/>
      <c r="AX219" s="1798"/>
      <c r="AY219" s="1798"/>
      <c r="BC219" s="2640">
        <v>25</v>
      </c>
      <c r="BD219" s="2641" t="s">
        <v>877</v>
      </c>
      <c r="BE219" s="2641" t="s">
        <v>4763</v>
      </c>
      <c r="BF219" s="2641">
        <v>2205</v>
      </c>
      <c r="BG219" s="2066">
        <v>188</v>
      </c>
      <c r="BH219" s="2642">
        <v>1</v>
      </c>
      <c r="BI219" s="2643">
        <f t="shared" si="27"/>
        <v>0</v>
      </c>
      <c r="BJ219" s="2640">
        <f t="shared" si="28"/>
        <v>0</v>
      </c>
      <c r="BK219" s="2640">
        <f t="shared" si="29"/>
        <v>0</v>
      </c>
      <c r="BL219" s="2641">
        <f t="shared" si="30"/>
        <v>0</v>
      </c>
      <c r="BM219" s="2638">
        <f t="shared" si="31"/>
        <v>0</v>
      </c>
      <c r="BN219" s="2640">
        <v>26.5</v>
      </c>
    </row>
    <row r="220" spans="21:66" x14ac:dyDescent="0.3">
      <c r="U220" s="1799"/>
      <c r="V220" s="1799"/>
      <c r="W220" s="1799"/>
      <c r="X220" s="1799"/>
      <c r="Y220" s="1799"/>
      <c r="Z220" s="1799"/>
      <c r="AA220" s="1799"/>
      <c r="AB220" s="1799"/>
      <c r="AC220" s="1799"/>
      <c r="AD220" s="1799"/>
      <c r="AE220" s="1799"/>
      <c r="AF220" s="1799"/>
      <c r="AG220" s="1799"/>
      <c r="AH220" s="1795"/>
      <c r="AI220" s="1795"/>
      <c r="AJ220" s="1795"/>
      <c r="AK220" s="1795"/>
      <c r="AL220" s="1795"/>
      <c r="AM220" s="1795"/>
      <c r="AN220" s="1795"/>
      <c r="AO220" s="1795"/>
      <c r="AP220" s="1795"/>
      <c r="AQ220" s="1795"/>
      <c r="AR220" s="1795"/>
      <c r="AS220" s="1795"/>
      <c r="AT220" s="1795"/>
      <c r="AU220" s="1798"/>
      <c r="AV220" s="1798"/>
      <c r="AW220" s="1798"/>
      <c r="AX220" s="1798"/>
      <c r="AY220" s="1798"/>
      <c r="BC220" s="3697">
        <v>24</v>
      </c>
      <c r="BD220" s="2679" t="s">
        <v>877</v>
      </c>
      <c r="BE220" s="2679" t="s">
        <v>1288</v>
      </c>
      <c r="BF220" s="2679">
        <v>2040</v>
      </c>
      <c r="BG220" s="2680">
        <v>182</v>
      </c>
      <c r="BH220" s="2681">
        <v>0.8</v>
      </c>
      <c r="BI220" s="2643">
        <f t="shared" si="27"/>
        <v>0</v>
      </c>
      <c r="BJ220" s="2640">
        <f t="shared" si="28"/>
        <v>0</v>
      </c>
      <c r="BK220" s="2640">
        <f t="shared" si="29"/>
        <v>0</v>
      </c>
      <c r="BL220" s="2641">
        <f t="shared" si="30"/>
        <v>0</v>
      </c>
      <c r="BM220" s="2638">
        <f t="shared" si="31"/>
        <v>0</v>
      </c>
      <c r="BN220" s="2682">
        <v>30</v>
      </c>
    </row>
    <row r="221" spans="21:66" x14ac:dyDescent="0.3">
      <c r="U221" s="4563" t="s">
        <v>386</v>
      </c>
      <c r="V221" s="4563" t="s">
        <v>4764</v>
      </c>
      <c r="W221" s="4563" t="s">
        <v>4765</v>
      </c>
      <c r="X221" s="4563" t="s">
        <v>4766</v>
      </c>
      <c r="Y221" s="4563" t="s">
        <v>432</v>
      </c>
      <c r="Z221" s="4563" t="s">
        <v>4767</v>
      </c>
      <c r="AA221" s="4563" t="s">
        <v>4767</v>
      </c>
      <c r="AB221" s="4565" t="s">
        <v>4768</v>
      </c>
      <c r="AC221" s="4565"/>
      <c r="AD221" s="1817"/>
      <c r="AE221" s="1817"/>
      <c r="AF221" s="1817"/>
      <c r="AG221" s="1817"/>
      <c r="AH221" s="1795"/>
      <c r="AI221" s="1795"/>
      <c r="AJ221" s="1795"/>
      <c r="AK221" s="1795"/>
      <c r="AL221" s="1795"/>
      <c r="AM221" s="1795"/>
      <c r="AN221" s="1795"/>
      <c r="AO221" s="1795"/>
      <c r="AP221" s="1795"/>
      <c r="AQ221" s="1795"/>
      <c r="AR221" s="1795"/>
      <c r="AS221" s="1795"/>
      <c r="AT221" s="1795"/>
      <c r="AU221" s="2307"/>
      <c r="AV221" s="2307"/>
      <c r="AW221" s="2307"/>
      <c r="AX221" s="2307"/>
      <c r="AY221" s="2307"/>
      <c r="BC221" s="2640">
        <v>23</v>
      </c>
      <c r="BD221" s="2641" t="s">
        <v>877</v>
      </c>
      <c r="BE221" s="2641" t="s">
        <v>4769</v>
      </c>
      <c r="BF221" s="2641">
        <v>1960</v>
      </c>
      <c r="BG221" s="2066">
        <v>188</v>
      </c>
      <c r="BH221" s="2642">
        <v>1</v>
      </c>
      <c r="BI221" s="2643">
        <f t="shared" si="27"/>
        <v>0</v>
      </c>
      <c r="BJ221" s="2640">
        <f t="shared" si="28"/>
        <v>0</v>
      </c>
      <c r="BK221" s="2640">
        <f t="shared" si="29"/>
        <v>0</v>
      </c>
      <c r="BL221" s="2641">
        <f t="shared" si="30"/>
        <v>0</v>
      </c>
      <c r="BM221" s="2638">
        <f t="shared" si="31"/>
        <v>0</v>
      </c>
      <c r="BN221" s="2640">
        <v>23.5</v>
      </c>
    </row>
    <row r="222" spans="21:66" x14ac:dyDescent="0.3">
      <c r="U222" s="4567"/>
      <c r="V222" s="4567"/>
      <c r="W222" s="4567"/>
      <c r="X222" s="4567"/>
      <c r="Y222" s="4564"/>
      <c r="Z222" s="4564"/>
      <c r="AA222" s="4564"/>
      <c r="AB222" s="4565"/>
      <c r="AC222" s="4565"/>
      <c r="AD222" s="1817"/>
      <c r="AE222" s="1817"/>
      <c r="AF222" s="1817"/>
      <c r="AG222" s="1817"/>
      <c r="AH222" s="1795"/>
      <c r="AI222" s="1795"/>
      <c r="AJ222" s="1795"/>
      <c r="AK222" s="1795"/>
      <c r="AL222" s="1795"/>
      <c r="AM222" s="1795"/>
      <c r="AN222" s="1795"/>
      <c r="AO222" s="1795"/>
      <c r="AP222" s="1795"/>
      <c r="AQ222" s="1795"/>
      <c r="AR222" s="1795"/>
      <c r="AS222" s="1795"/>
      <c r="AT222" s="1795"/>
      <c r="AU222" s="2307"/>
      <c r="AV222" s="2307"/>
      <c r="AW222" s="2307"/>
      <c r="AX222" s="2307"/>
      <c r="AY222" s="2307"/>
      <c r="BC222" s="3697">
        <v>22</v>
      </c>
      <c r="BD222" s="2641" t="s">
        <v>877</v>
      </c>
      <c r="BE222" s="2641" t="s">
        <v>4770</v>
      </c>
      <c r="BF222" s="2641">
        <v>1935</v>
      </c>
      <c r="BG222" s="2066">
        <v>184</v>
      </c>
      <c r="BH222" s="2642">
        <v>0.8</v>
      </c>
      <c r="BI222" s="2643">
        <f t="shared" si="27"/>
        <v>0</v>
      </c>
      <c r="BJ222" s="2640">
        <f t="shared" si="28"/>
        <v>0</v>
      </c>
      <c r="BK222" s="2640">
        <f t="shared" si="29"/>
        <v>0</v>
      </c>
      <c r="BL222" s="2641">
        <f t="shared" si="30"/>
        <v>0</v>
      </c>
      <c r="BM222" s="2638">
        <f t="shared" si="31"/>
        <v>0</v>
      </c>
      <c r="BN222" s="2640">
        <v>18.2</v>
      </c>
    </row>
    <row r="223" spans="21:66" x14ac:dyDescent="0.3">
      <c r="U223" s="4564"/>
      <c r="V223" s="4564"/>
      <c r="W223" s="4564"/>
      <c r="X223" s="4564"/>
      <c r="Y223" s="3700" t="s">
        <v>4532</v>
      </c>
      <c r="Z223" s="3699" t="s">
        <v>4532</v>
      </c>
      <c r="AA223" s="3699" t="s">
        <v>4771</v>
      </c>
      <c r="AB223" s="4565"/>
      <c r="AC223" s="4565"/>
      <c r="AU223" s="1980"/>
      <c r="AV223" s="1980"/>
      <c r="AW223" s="1980"/>
      <c r="AX223" s="1980"/>
      <c r="AY223" s="1980"/>
      <c r="BC223" s="2640">
        <v>21</v>
      </c>
      <c r="BD223" s="2641" t="s">
        <v>877</v>
      </c>
      <c r="BE223" s="2641" t="s">
        <v>1950</v>
      </c>
      <c r="BF223" s="2641">
        <v>1920</v>
      </c>
      <c r="BG223" s="2066">
        <v>191</v>
      </c>
      <c r="BH223" s="2642">
        <v>1</v>
      </c>
      <c r="BI223" s="2643">
        <f t="shared" si="27"/>
        <v>0</v>
      </c>
      <c r="BJ223" s="2640">
        <f t="shared" si="28"/>
        <v>0</v>
      </c>
      <c r="BK223" s="2640">
        <f t="shared" si="29"/>
        <v>0</v>
      </c>
      <c r="BL223" s="2641">
        <f t="shared" si="30"/>
        <v>0</v>
      </c>
      <c r="BM223" s="2638">
        <f t="shared" si="31"/>
        <v>0</v>
      </c>
      <c r="BN223" s="2640">
        <v>17.5</v>
      </c>
    </row>
    <row r="224" spans="21:66" x14ac:dyDescent="0.3">
      <c r="U224" s="2444">
        <v>1</v>
      </c>
      <c r="V224" s="2449">
        <f>V187</f>
        <v>1</v>
      </c>
      <c r="W224" s="2448">
        <f>V193</f>
        <v>1.2016356282353374E-3</v>
      </c>
      <c r="X224" s="2684">
        <f>V202</f>
        <v>4.464364919140886E-4</v>
      </c>
      <c r="Y224" s="2685">
        <f>V207</f>
        <v>73133.223189122989</v>
      </c>
      <c r="Z224" s="2451">
        <f>V212</f>
        <v>231230.90849947414</v>
      </c>
      <c r="AA224" s="2451">
        <f>V213</f>
        <v>231.23090849947414</v>
      </c>
      <c r="AB224" s="4566">
        <f>V218</f>
        <v>265.91554477439524</v>
      </c>
      <c r="AC224" s="4566"/>
      <c r="AU224" s="1980"/>
      <c r="AV224" s="1980"/>
      <c r="AW224" s="1980"/>
      <c r="AX224" s="1980"/>
      <c r="AY224" s="1980"/>
      <c r="BC224" s="3697">
        <v>20</v>
      </c>
      <c r="BD224" s="2641" t="s">
        <v>2750</v>
      </c>
      <c r="BE224" s="2641" t="s">
        <v>4772</v>
      </c>
      <c r="BF224" s="2641">
        <v>1800</v>
      </c>
      <c r="BG224" s="2066">
        <v>195</v>
      </c>
      <c r="BH224" s="2642">
        <v>0.78947368421052633</v>
      </c>
      <c r="BI224" s="2643">
        <f t="shared" si="27"/>
        <v>0</v>
      </c>
      <c r="BJ224" s="2640">
        <f t="shared" si="28"/>
        <v>0</v>
      </c>
      <c r="BK224" s="2640">
        <f t="shared" si="29"/>
        <v>0</v>
      </c>
      <c r="BL224" s="2641">
        <f t="shared" si="30"/>
        <v>0</v>
      </c>
      <c r="BM224" s="2638">
        <f t="shared" si="31"/>
        <v>0</v>
      </c>
      <c r="BN224" s="2640">
        <v>16</v>
      </c>
    </row>
    <row r="225" spans="47:66" x14ac:dyDescent="0.3">
      <c r="AU225" s="1980"/>
      <c r="AV225" s="1980"/>
      <c r="AW225" s="1980"/>
      <c r="AX225" s="1980"/>
      <c r="AY225" s="1980"/>
      <c r="BC225" s="2640">
        <v>19</v>
      </c>
      <c r="BD225" s="2641" t="s">
        <v>877</v>
      </c>
      <c r="BE225" s="2641" t="s">
        <v>4773</v>
      </c>
      <c r="BF225" s="2641">
        <v>1720</v>
      </c>
      <c r="BG225" s="2066">
        <v>195</v>
      </c>
      <c r="BH225" s="2642">
        <v>0.8</v>
      </c>
      <c r="BI225" s="2643">
        <f t="shared" si="27"/>
        <v>0</v>
      </c>
      <c r="BJ225" s="2640">
        <f t="shared" si="28"/>
        <v>0</v>
      </c>
      <c r="BK225" s="2640">
        <f t="shared" si="29"/>
        <v>0</v>
      </c>
      <c r="BL225" s="2641">
        <f t="shared" si="30"/>
        <v>0</v>
      </c>
      <c r="BM225" s="2638">
        <f t="shared" si="31"/>
        <v>0</v>
      </c>
      <c r="BN225" s="2640">
        <v>16.600000000000001</v>
      </c>
    </row>
    <row r="226" spans="47:66" x14ac:dyDescent="0.3">
      <c r="AU226" s="1980"/>
      <c r="AV226" s="1980"/>
      <c r="AW226" s="1980"/>
      <c r="AX226" s="1980"/>
      <c r="AY226" s="1980"/>
      <c r="BC226" s="3697">
        <v>18</v>
      </c>
      <c r="BD226" s="2641" t="s">
        <v>877</v>
      </c>
      <c r="BE226" s="2641" t="s">
        <v>1951</v>
      </c>
      <c r="BF226" s="2641">
        <v>1715</v>
      </c>
      <c r="BG226" s="2066">
        <v>188</v>
      </c>
      <c r="BH226" s="2642">
        <v>1</v>
      </c>
      <c r="BI226" s="2643">
        <f t="shared" si="27"/>
        <v>0</v>
      </c>
      <c r="BJ226" s="2640">
        <f t="shared" si="28"/>
        <v>0</v>
      </c>
      <c r="BK226" s="2640">
        <f t="shared" si="29"/>
        <v>0</v>
      </c>
      <c r="BL226" s="2641">
        <f t="shared" si="30"/>
        <v>0</v>
      </c>
      <c r="BM226" s="2638">
        <f t="shared" si="31"/>
        <v>0</v>
      </c>
      <c r="BN226" s="2640">
        <v>21</v>
      </c>
    </row>
    <row r="227" spans="47:66" x14ac:dyDescent="0.3">
      <c r="AU227" s="1980"/>
      <c r="AV227" s="1980"/>
      <c r="AW227" s="1980"/>
      <c r="AX227" s="1980"/>
      <c r="AY227" s="1980"/>
      <c r="BC227" s="2640">
        <v>17</v>
      </c>
      <c r="BD227" s="2641" t="s">
        <v>877</v>
      </c>
      <c r="BE227" s="2641" t="s">
        <v>4774</v>
      </c>
      <c r="BF227" s="2641">
        <v>1600</v>
      </c>
      <c r="BG227" s="2066">
        <v>187</v>
      </c>
      <c r="BH227" s="2642">
        <v>1</v>
      </c>
      <c r="BI227" s="2643">
        <f t="shared" si="27"/>
        <v>0</v>
      </c>
      <c r="BJ227" s="2640">
        <f t="shared" si="28"/>
        <v>0</v>
      </c>
      <c r="BK227" s="2640">
        <f t="shared" si="29"/>
        <v>0</v>
      </c>
      <c r="BL227" s="2641">
        <f t="shared" si="30"/>
        <v>0</v>
      </c>
      <c r="BM227" s="2638">
        <f t="shared" si="31"/>
        <v>0</v>
      </c>
      <c r="BN227" s="2640">
        <v>21.5</v>
      </c>
    </row>
    <row r="228" spans="47:66" x14ac:dyDescent="0.3">
      <c r="AU228" s="1980"/>
      <c r="AV228" s="1980"/>
      <c r="AW228" s="1980"/>
      <c r="AX228" s="1980"/>
      <c r="AY228" s="1980"/>
      <c r="BC228" s="3697">
        <v>16</v>
      </c>
      <c r="BD228" s="2641" t="s">
        <v>2750</v>
      </c>
      <c r="BE228" s="2641" t="s">
        <v>4772</v>
      </c>
      <c r="BF228" s="2641">
        <v>1530</v>
      </c>
      <c r="BG228" s="2066">
        <v>185</v>
      </c>
      <c r="BH228" s="2642">
        <v>0.74210526315789471</v>
      </c>
      <c r="BI228" s="2643">
        <f t="shared" si="27"/>
        <v>0</v>
      </c>
      <c r="BJ228" s="2640">
        <f t="shared" si="28"/>
        <v>0</v>
      </c>
      <c r="BK228" s="2640">
        <f t="shared" si="29"/>
        <v>0</v>
      </c>
      <c r="BL228" s="2641">
        <f t="shared" si="30"/>
        <v>0</v>
      </c>
      <c r="BM228" s="2638">
        <f t="shared" si="31"/>
        <v>0</v>
      </c>
      <c r="BN228" s="2640">
        <v>17.100000000000001</v>
      </c>
    </row>
    <row r="229" spans="47:66" x14ac:dyDescent="0.3">
      <c r="AU229" s="1980"/>
      <c r="AV229" s="1980"/>
      <c r="AW229" s="1980"/>
      <c r="AX229" s="1980"/>
      <c r="AY229" s="1980"/>
      <c r="BC229" s="2640">
        <v>15</v>
      </c>
      <c r="BD229" s="2641" t="s">
        <v>2750</v>
      </c>
      <c r="BE229" s="2641" t="s">
        <v>4775</v>
      </c>
      <c r="BF229" s="2641">
        <v>1520</v>
      </c>
      <c r="BG229" s="2066">
        <v>188</v>
      </c>
      <c r="BH229" s="2642">
        <v>0.71052631578947367</v>
      </c>
      <c r="BI229" s="2643">
        <f t="shared" si="27"/>
        <v>0</v>
      </c>
      <c r="BJ229" s="2640">
        <f t="shared" si="28"/>
        <v>0</v>
      </c>
      <c r="BK229" s="2640">
        <f t="shared" si="29"/>
        <v>0</v>
      </c>
      <c r="BL229" s="2641">
        <f t="shared" si="30"/>
        <v>0</v>
      </c>
      <c r="BM229" s="2638">
        <f t="shared" si="31"/>
        <v>0</v>
      </c>
      <c r="BN229" s="2640">
        <v>14.4</v>
      </c>
    </row>
    <row r="230" spans="47:66" x14ac:dyDescent="0.3">
      <c r="AU230" s="1980"/>
      <c r="AV230" s="1980"/>
      <c r="AW230" s="1980"/>
      <c r="AX230" s="1980"/>
      <c r="AY230" s="1980"/>
      <c r="BC230" s="3697">
        <v>14</v>
      </c>
      <c r="BD230" s="2641" t="s">
        <v>877</v>
      </c>
      <c r="BE230" s="2641" t="s">
        <v>4776</v>
      </c>
      <c r="BF230" s="2641">
        <v>1505</v>
      </c>
      <c r="BG230" s="2066">
        <v>192</v>
      </c>
      <c r="BH230" s="2642">
        <v>0.8</v>
      </c>
      <c r="BI230" s="2643">
        <f t="shared" si="27"/>
        <v>0</v>
      </c>
      <c r="BJ230" s="2640">
        <f t="shared" si="28"/>
        <v>0</v>
      </c>
      <c r="BK230" s="2640">
        <f t="shared" si="29"/>
        <v>0</v>
      </c>
      <c r="BL230" s="2641">
        <f t="shared" si="30"/>
        <v>0</v>
      </c>
      <c r="BM230" s="2638">
        <f t="shared" si="31"/>
        <v>0</v>
      </c>
      <c r="BN230" s="2640">
        <v>15.2</v>
      </c>
    </row>
    <row r="231" spans="47:66" x14ac:dyDescent="0.3">
      <c r="AU231" s="1980"/>
      <c r="AV231" s="1980"/>
      <c r="AW231" s="1980"/>
      <c r="AX231" s="1980"/>
      <c r="AY231" s="1980"/>
      <c r="BC231" s="2640">
        <v>13</v>
      </c>
      <c r="BD231" s="2641" t="s">
        <v>877</v>
      </c>
      <c r="BE231" s="2641" t="s">
        <v>1952</v>
      </c>
      <c r="BF231" s="2641">
        <v>1470</v>
      </c>
      <c r="BG231" s="2066">
        <v>188</v>
      </c>
      <c r="BH231" s="2642">
        <v>1</v>
      </c>
      <c r="BI231" s="2643">
        <f t="shared" si="27"/>
        <v>0</v>
      </c>
      <c r="BJ231" s="2640">
        <f t="shared" si="28"/>
        <v>0</v>
      </c>
      <c r="BK231" s="2640">
        <f t="shared" si="29"/>
        <v>0</v>
      </c>
      <c r="BL231" s="2641">
        <f t="shared" si="30"/>
        <v>0</v>
      </c>
      <c r="BM231" s="2638">
        <f t="shared" si="31"/>
        <v>0</v>
      </c>
      <c r="BN231" s="2641">
        <v>19</v>
      </c>
    </row>
    <row r="232" spans="47:66" x14ac:dyDescent="0.3">
      <c r="AU232" s="1980"/>
      <c r="AV232" s="1980"/>
      <c r="AW232" s="1980"/>
      <c r="AX232" s="1980"/>
      <c r="AY232" s="1980"/>
      <c r="BC232" s="3697">
        <v>12</v>
      </c>
      <c r="BD232" s="2641" t="s">
        <v>2750</v>
      </c>
      <c r="BE232" s="2641" t="s">
        <v>4775</v>
      </c>
      <c r="BF232" s="2641">
        <v>1440</v>
      </c>
      <c r="BG232" s="2066">
        <v>189</v>
      </c>
      <c r="BH232" s="2642">
        <v>0.6947368421052631</v>
      </c>
      <c r="BI232" s="2643">
        <f t="shared" si="27"/>
        <v>0</v>
      </c>
      <c r="BJ232" s="2640">
        <f t="shared" si="28"/>
        <v>0</v>
      </c>
      <c r="BK232" s="2640">
        <f t="shared" si="29"/>
        <v>0</v>
      </c>
      <c r="BL232" s="2641">
        <f t="shared" si="30"/>
        <v>0</v>
      </c>
      <c r="BM232" s="2638">
        <f t="shared" si="31"/>
        <v>0</v>
      </c>
      <c r="BN232" s="2640">
        <v>13.5</v>
      </c>
    </row>
    <row r="233" spans="47:66" x14ac:dyDescent="0.3">
      <c r="AU233" s="1980"/>
      <c r="AV233" s="1980"/>
      <c r="AW233" s="1980"/>
      <c r="AX233" s="1980"/>
      <c r="AY233" s="1980"/>
      <c r="BC233" s="2640">
        <v>11</v>
      </c>
      <c r="BD233" s="2641" t="s">
        <v>2750</v>
      </c>
      <c r="BE233" s="2641" t="s">
        <v>4775</v>
      </c>
      <c r="BF233" s="2641">
        <v>1360</v>
      </c>
      <c r="BG233" s="2066">
        <v>192</v>
      </c>
      <c r="BH233" s="2642">
        <v>0.67894736842105263</v>
      </c>
      <c r="BI233" s="2643">
        <f t="shared" si="27"/>
        <v>0</v>
      </c>
      <c r="BJ233" s="2640">
        <f t="shared" si="28"/>
        <v>0</v>
      </c>
      <c r="BK233" s="2640">
        <f t="shared" si="29"/>
        <v>0</v>
      </c>
      <c r="BL233" s="2641">
        <f t="shared" si="30"/>
        <v>0</v>
      </c>
      <c r="BM233" s="2638">
        <f t="shared" si="31"/>
        <v>0</v>
      </c>
      <c r="BN233" s="2640">
        <v>13.5</v>
      </c>
    </row>
    <row r="234" spans="47:66" x14ac:dyDescent="0.3">
      <c r="AU234" s="1980"/>
      <c r="AV234" s="1980"/>
      <c r="AW234" s="1980"/>
      <c r="AX234" s="1980"/>
      <c r="AY234" s="1980"/>
      <c r="BC234" s="3697">
        <v>10</v>
      </c>
      <c r="BD234" s="2641" t="s">
        <v>877</v>
      </c>
      <c r="BE234" s="2641" t="s">
        <v>4777</v>
      </c>
      <c r="BF234" s="2641">
        <v>1290</v>
      </c>
      <c r="BG234" s="2066">
        <v>190</v>
      </c>
      <c r="BH234" s="2642">
        <v>0.8</v>
      </c>
      <c r="BI234" s="2643">
        <f t="shared" si="27"/>
        <v>0</v>
      </c>
      <c r="BJ234" s="2640">
        <f t="shared" si="28"/>
        <v>0</v>
      </c>
      <c r="BK234" s="2640">
        <f t="shared" si="29"/>
        <v>0</v>
      </c>
      <c r="BL234" s="2641">
        <f t="shared" si="30"/>
        <v>0</v>
      </c>
      <c r="BM234" s="2638">
        <f t="shared" si="31"/>
        <v>0</v>
      </c>
      <c r="BN234" s="2640">
        <v>13.9</v>
      </c>
    </row>
    <row r="235" spans="47:66" x14ac:dyDescent="0.3">
      <c r="AU235" s="1980"/>
      <c r="AV235" s="1980"/>
      <c r="AW235" s="1980"/>
      <c r="AX235" s="1980"/>
      <c r="AY235" s="1980"/>
      <c r="BC235" s="2640">
        <v>9</v>
      </c>
      <c r="BD235" s="2641" t="s">
        <v>877</v>
      </c>
      <c r="BE235" s="2641" t="s">
        <v>1953</v>
      </c>
      <c r="BF235" s="2641">
        <v>1280</v>
      </c>
      <c r="BG235" s="2066">
        <v>191</v>
      </c>
      <c r="BH235" s="2642">
        <v>1</v>
      </c>
      <c r="BI235" s="2643">
        <f t="shared" si="27"/>
        <v>0</v>
      </c>
      <c r="BJ235" s="2640">
        <f t="shared" si="28"/>
        <v>0</v>
      </c>
      <c r="BK235" s="2640">
        <f t="shared" si="29"/>
        <v>0</v>
      </c>
      <c r="BL235" s="2641">
        <f t="shared" si="30"/>
        <v>0</v>
      </c>
      <c r="BM235" s="2638">
        <f t="shared" si="31"/>
        <v>0</v>
      </c>
      <c r="BN235" s="2640">
        <v>14</v>
      </c>
    </row>
    <row r="236" spans="47:66" x14ac:dyDescent="0.3">
      <c r="AU236" s="1980"/>
      <c r="AV236" s="1980"/>
      <c r="AW236" s="1980"/>
      <c r="AX236" s="1980"/>
      <c r="AY236" s="1980"/>
      <c r="BC236" s="3697">
        <v>8</v>
      </c>
      <c r="BD236" s="2641" t="s">
        <v>2750</v>
      </c>
      <c r="BE236" s="2641" t="s">
        <v>4778</v>
      </c>
      <c r="BF236" s="2641">
        <v>1200</v>
      </c>
      <c r="BG236" s="2066">
        <v>189</v>
      </c>
      <c r="BH236" s="2642">
        <v>0.66315789473684206</v>
      </c>
      <c r="BI236" s="2643">
        <f t="shared" si="27"/>
        <v>0</v>
      </c>
      <c r="BJ236" s="2640">
        <f t="shared" si="28"/>
        <v>0</v>
      </c>
      <c r="BK236" s="2640">
        <f t="shared" si="29"/>
        <v>0</v>
      </c>
      <c r="BL236" s="2641">
        <f t="shared" si="30"/>
        <v>0</v>
      </c>
      <c r="BM236" s="2638">
        <f t="shared" si="31"/>
        <v>0</v>
      </c>
      <c r="BN236" s="2640">
        <v>12.5</v>
      </c>
    </row>
    <row r="237" spans="47:66" x14ac:dyDescent="0.3">
      <c r="AU237" s="1980"/>
      <c r="AV237" s="1980"/>
      <c r="AW237" s="1980"/>
      <c r="AX237" s="1980"/>
      <c r="AY237" s="1980"/>
      <c r="BC237" s="2640">
        <v>7</v>
      </c>
      <c r="BD237" s="2641" t="s">
        <v>2750</v>
      </c>
      <c r="BE237" s="2641" t="s">
        <v>4778</v>
      </c>
      <c r="BF237" s="2641">
        <v>1140</v>
      </c>
      <c r="BG237" s="2066">
        <v>192</v>
      </c>
      <c r="BH237" s="2642">
        <v>0.64736842105263159</v>
      </c>
      <c r="BI237" s="2643">
        <f t="shared" si="27"/>
        <v>0</v>
      </c>
      <c r="BJ237" s="2640">
        <f t="shared" si="28"/>
        <v>0</v>
      </c>
      <c r="BK237" s="2640">
        <f t="shared" si="29"/>
        <v>0</v>
      </c>
      <c r="BL237" s="2641">
        <f t="shared" si="30"/>
        <v>0</v>
      </c>
      <c r="BM237" s="2638">
        <f t="shared" si="31"/>
        <v>0</v>
      </c>
      <c r="BN237" s="2640">
        <v>12</v>
      </c>
    </row>
    <row r="238" spans="47:66" x14ac:dyDescent="0.3">
      <c r="AU238" s="1980"/>
      <c r="AV238" s="1980"/>
      <c r="AW238" s="1980"/>
      <c r="AX238" s="1980"/>
      <c r="AY238" s="1980"/>
      <c r="BC238" s="3697">
        <v>6</v>
      </c>
      <c r="BD238" s="2641" t="s">
        <v>2750</v>
      </c>
      <c r="BE238" s="2641" t="s">
        <v>4778</v>
      </c>
      <c r="BF238" s="2641">
        <v>1080</v>
      </c>
      <c r="BG238" s="2066">
        <v>190</v>
      </c>
      <c r="BH238" s="2642">
        <v>0.63157894736842102</v>
      </c>
      <c r="BI238" s="2643">
        <f t="shared" si="27"/>
        <v>0</v>
      </c>
      <c r="BJ238" s="2640">
        <f t="shared" si="28"/>
        <v>0</v>
      </c>
      <c r="BK238" s="2640">
        <f t="shared" si="29"/>
        <v>0</v>
      </c>
      <c r="BL238" s="2641">
        <f t="shared" si="30"/>
        <v>0</v>
      </c>
      <c r="BM238" s="2638">
        <f t="shared" si="31"/>
        <v>0</v>
      </c>
      <c r="BN238" s="2640">
        <v>12</v>
      </c>
    </row>
    <row r="239" spans="47:66" x14ac:dyDescent="0.3">
      <c r="AU239" s="1980"/>
      <c r="AV239" s="1980"/>
      <c r="AW239" s="1980"/>
      <c r="AX239" s="1980"/>
      <c r="AY239" s="1980"/>
      <c r="BC239" s="2640">
        <v>5</v>
      </c>
      <c r="BD239" s="2641" t="s">
        <v>2750</v>
      </c>
      <c r="BE239" s="2641" t="s">
        <v>4778</v>
      </c>
      <c r="BF239" s="2641">
        <v>1020</v>
      </c>
      <c r="BG239" s="2066">
        <v>191</v>
      </c>
      <c r="BH239" s="2642">
        <v>0.61578947368421055</v>
      </c>
      <c r="BI239" s="2643">
        <f t="shared" si="27"/>
        <v>0</v>
      </c>
      <c r="BJ239" s="2640">
        <f t="shared" si="28"/>
        <v>0</v>
      </c>
      <c r="BK239" s="2640">
        <f t="shared" si="29"/>
        <v>0</v>
      </c>
      <c r="BL239" s="2641">
        <f t="shared" si="30"/>
        <v>0</v>
      </c>
      <c r="BM239" s="2638">
        <f t="shared" si="31"/>
        <v>0</v>
      </c>
      <c r="BN239" s="2640">
        <v>12</v>
      </c>
    </row>
    <row r="240" spans="47:66" x14ac:dyDescent="0.3">
      <c r="AU240" s="1980"/>
      <c r="AV240" s="1980"/>
      <c r="AW240" s="1980"/>
      <c r="AX240" s="1980"/>
      <c r="AY240" s="1980"/>
      <c r="BC240" s="3697">
        <v>4</v>
      </c>
      <c r="BD240" s="2641" t="s">
        <v>877</v>
      </c>
      <c r="BE240" s="2641" t="s">
        <v>1954</v>
      </c>
      <c r="BF240" s="2641">
        <v>960</v>
      </c>
      <c r="BG240" s="2066">
        <v>190</v>
      </c>
      <c r="BH240" s="2642">
        <v>1</v>
      </c>
      <c r="BI240" s="2643">
        <f t="shared" si="27"/>
        <v>0</v>
      </c>
      <c r="BJ240" s="2640">
        <f t="shared" si="28"/>
        <v>0</v>
      </c>
      <c r="BK240" s="2640">
        <f t="shared" si="29"/>
        <v>0</v>
      </c>
      <c r="BL240" s="2641">
        <f t="shared" si="30"/>
        <v>0</v>
      </c>
      <c r="BM240" s="2638">
        <f t="shared" si="31"/>
        <v>0</v>
      </c>
      <c r="BN240" s="2640">
        <v>11.5</v>
      </c>
    </row>
    <row r="241" spans="47:66" x14ac:dyDescent="0.3">
      <c r="AU241" s="1980"/>
      <c r="AV241" s="1980"/>
      <c r="AW241" s="1980"/>
      <c r="AX241" s="1980"/>
      <c r="AY241" s="1980"/>
      <c r="BC241" s="2640">
        <v>3</v>
      </c>
      <c r="BD241" s="2686" t="s">
        <v>2660</v>
      </c>
      <c r="BE241" s="2686" t="s">
        <v>2667</v>
      </c>
      <c r="BF241" s="2686">
        <v>800</v>
      </c>
      <c r="BG241" s="2686">
        <v>188</v>
      </c>
      <c r="BH241" s="2686">
        <v>1</v>
      </c>
      <c r="BI241" s="2643">
        <f t="shared" si="27"/>
        <v>0</v>
      </c>
      <c r="BJ241" s="2640">
        <f t="shared" si="28"/>
        <v>0</v>
      </c>
      <c r="BK241" s="2640">
        <f t="shared" si="29"/>
        <v>0</v>
      </c>
      <c r="BL241" s="2641">
        <f t="shared" si="30"/>
        <v>0</v>
      </c>
      <c r="BM241" s="2638">
        <f t="shared" si="31"/>
        <v>0</v>
      </c>
      <c r="BN241" s="2686">
        <v>11</v>
      </c>
    </row>
    <row r="242" spans="47:66" x14ac:dyDescent="0.3">
      <c r="AU242" s="1980"/>
      <c r="AV242" s="1980"/>
      <c r="AW242" s="1980"/>
      <c r="AX242" s="1980"/>
      <c r="AY242" s="1980"/>
      <c r="BC242" s="3697">
        <v>2</v>
      </c>
      <c r="BD242" s="2686" t="s">
        <v>2660</v>
      </c>
      <c r="BE242" s="2686" t="s">
        <v>2661</v>
      </c>
      <c r="BF242" s="2686">
        <v>600</v>
      </c>
      <c r="BG242" s="2686">
        <v>187</v>
      </c>
      <c r="BH242" s="2686">
        <v>1</v>
      </c>
      <c r="BI242" s="2643">
        <f t="shared" si="27"/>
        <v>0</v>
      </c>
      <c r="BJ242" s="2640">
        <f t="shared" si="28"/>
        <v>0</v>
      </c>
      <c r="BK242" s="2640">
        <f t="shared" si="29"/>
        <v>0</v>
      </c>
      <c r="BL242" s="2641">
        <f t="shared" si="30"/>
        <v>0</v>
      </c>
      <c r="BM242" s="2638">
        <f t="shared" si="31"/>
        <v>0</v>
      </c>
      <c r="BN242" s="2686">
        <v>11</v>
      </c>
    </row>
    <row r="243" spans="47:66" x14ac:dyDescent="0.3">
      <c r="AU243" s="1980"/>
      <c r="AV243" s="1980"/>
      <c r="AW243" s="1980"/>
      <c r="AX243" s="1980"/>
      <c r="AY243" s="1980"/>
      <c r="BC243" s="2640">
        <v>1</v>
      </c>
      <c r="BD243" s="2686" t="s">
        <v>877</v>
      </c>
      <c r="BE243" s="2686" t="s">
        <v>1955</v>
      </c>
      <c r="BF243" s="2686">
        <v>400</v>
      </c>
      <c r="BG243" s="2686">
        <v>187</v>
      </c>
      <c r="BH243" s="2686">
        <v>1</v>
      </c>
      <c r="BI243" s="2643">
        <f t="shared" si="27"/>
        <v>0</v>
      </c>
      <c r="BJ243" s="2640">
        <f t="shared" si="28"/>
        <v>0</v>
      </c>
      <c r="BK243" s="2640">
        <f t="shared" si="29"/>
        <v>0</v>
      </c>
      <c r="BL243" s="2641">
        <f t="shared" si="30"/>
        <v>0</v>
      </c>
      <c r="BM243" s="2638">
        <f t="shared" si="31"/>
        <v>0</v>
      </c>
      <c r="BN243" s="2686">
        <v>11.5</v>
      </c>
    </row>
    <row r="244" spans="47:66" x14ac:dyDescent="0.3">
      <c r="AU244" s="1980"/>
      <c r="AV244" s="1980"/>
      <c r="AW244" s="1980"/>
      <c r="AX244" s="1980"/>
      <c r="AY244" s="1980"/>
      <c r="BC244" s="3697">
        <v>0</v>
      </c>
      <c r="BD244" s="3697">
        <v>0</v>
      </c>
      <c r="BE244" s="3697">
        <v>0</v>
      </c>
      <c r="BF244" s="3697">
        <v>0</v>
      </c>
      <c r="BG244" s="2687">
        <v>0</v>
      </c>
      <c r="BH244" s="2687">
        <v>0</v>
      </c>
      <c r="BI244" s="2688">
        <v>0</v>
      </c>
      <c r="BJ244" s="2689">
        <v>0</v>
      </c>
      <c r="BK244" s="2689">
        <v>0</v>
      </c>
      <c r="BL244" s="2689">
        <v>0</v>
      </c>
      <c r="BM244" s="3698">
        <v>0</v>
      </c>
      <c r="BN244" s="2689">
        <v>0</v>
      </c>
    </row>
    <row r="245" spans="47:66" ht="17.25" thickBot="1" x14ac:dyDescent="0.35">
      <c r="AU245" s="1980"/>
      <c r="AV245" s="1980"/>
      <c r="AW245" s="1980"/>
      <c r="AX245" s="1980"/>
      <c r="AY245" s="1980"/>
      <c r="BM245" s="2638">
        <f t="array" ref="BM245">MIN(IF(BL133:BL244&gt;0,BM133:BM244))</f>
        <v>0</v>
      </c>
      <c r="BN245" s="2691">
        <f>MATCH(BM245,BM133:BM244,0)</f>
        <v>1</v>
      </c>
    </row>
    <row r="246" spans="47:66" x14ac:dyDescent="0.3">
      <c r="AU246" s="1980"/>
      <c r="AV246" s="1980"/>
      <c r="AW246" s="1980"/>
      <c r="AX246" s="1980"/>
      <c r="AY246" s="1980"/>
      <c r="BC246" s="2692" t="s">
        <v>4779</v>
      </c>
      <c r="BD246" s="2693"/>
      <c r="BE246" s="2694"/>
      <c r="BF246" s="2694"/>
      <c r="BG246" s="2694"/>
      <c r="BH246" s="2695"/>
    </row>
    <row r="247" spans="47:66" x14ac:dyDescent="0.3">
      <c r="AU247" s="1980"/>
      <c r="AV247" s="1980"/>
      <c r="AW247" s="1980"/>
      <c r="AX247" s="1980"/>
      <c r="AY247" s="1980"/>
      <c r="BC247" s="2696" t="s">
        <v>203</v>
      </c>
      <c r="BD247" s="2697" t="s">
        <v>243</v>
      </c>
      <c r="BE247" s="2698">
        <f>BF125</f>
        <v>3633.5789300086849</v>
      </c>
      <c r="BF247" s="2697" t="s">
        <v>437</v>
      </c>
      <c r="BG247" s="2698">
        <f>BE247*1.5</f>
        <v>5450.3683950130271</v>
      </c>
      <c r="BH247" s="2699"/>
    </row>
    <row r="248" spans="47:66" x14ac:dyDescent="0.3">
      <c r="AU248" s="1980"/>
      <c r="AV248" s="1980"/>
      <c r="AW248" s="1980"/>
      <c r="AX248" s="1980"/>
      <c r="AY248" s="1980"/>
      <c r="BC248" s="2696"/>
      <c r="BD248" s="2697" t="s">
        <v>243</v>
      </c>
      <c r="BE248" s="2698">
        <f>BF126</f>
        <v>4657.3002981154796</v>
      </c>
      <c r="BF248" s="2697" t="s">
        <v>525</v>
      </c>
      <c r="BG248" s="2698"/>
      <c r="BH248" s="2699"/>
    </row>
    <row r="249" spans="47:66" x14ac:dyDescent="0.3">
      <c r="AU249" s="1980"/>
      <c r="AV249" s="1980"/>
      <c r="AW249" s="1980"/>
      <c r="AX249" s="1980"/>
      <c r="AY249" s="1980"/>
      <c r="BC249" s="2696"/>
      <c r="BD249" s="2697"/>
      <c r="BE249" s="2697"/>
      <c r="BF249" s="2697"/>
      <c r="BG249" s="2697"/>
      <c r="BH249" s="2699"/>
    </row>
    <row r="250" spans="47:66" x14ac:dyDescent="0.3">
      <c r="AU250" s="1980"/>
      <c r="AV250" s="1980"/>
      <c r="AW250" s="1980"/>
      <c r="AX250" s="1980"/>
      <c r="AY250" s="1980"/>
      <c r="BC250" s="2700" t="s">
        <v>4780</v>
      </c>
      <c r="BD250" s="2697"/>
      <c r="BE250" s="2697"/>
      <c r="BF250" s="2697"/>
      <c r="BG250" s="2697"/>
      <c r="BH250" s="2699"/>
    </row>
    <row r="251" spans="47:66" x14ac:dyDescent="0.3">
      <c r="AU251" s="1980"/>
      <c r="AV251" s="1980"/>
      <c r="AW251" s="1980"/>
      <c r="AX251" s="1980"/>
      <c r="AY251" s="1980"/>
      <c r="BC251" s="2696" t="s">
        <v>4781</v>
      </c>
      <c r="BD251" s="2701">
        <f>INDEX($BC$132:$BC$243,MATCH(BE253,$BE$132:$BE$243,0))</f>
        <v>35</v>
      </c>
      <c r="BE251" s="2697"/>
      <c r="BF251" s="2697"/>
      <c r="BG251" s="2697"/>
      <c r="BH251" s="2699"/>
    </row>
    <row r="252" spans="47:66" x14ac:dyDescent="0.3">
      <c r="AU252" s="1980"/>
      <c r="AV252" s="1980"/>
      <c r="AW252" s="1980"/>
      <c r="AX252" s="1980"/>
      <c r="AY252" s="1980"/>
      <c r="BC252" s="2696" t="s">
        <v>676</v>
      </c>
      <c r="BD252" s="2697" t="s">
        <v>243</v>
      </c>
      <c r="BE252" s="2702" t="str">
        <f>INDEX($BD$132:$BD$243,MATCH(BE253,$BE$132:$BE$243,0))</f>
        <v>MAN B&amp;W</v>
      </c>
      <c r="BF252" s="2697"/>
      <c r="BG252" s="2697"/>
      <c r="BH252" s="2699"/>
    </row>
    <row r="253" spans="47:66" x14ac:dyDescent="0.3">
      <c r="AU253" s="1980"/>
      <c r="AV253" s="1980"/>
      <c r="AW253" s="1980"/>
      <c r="AX253" s="1980"/>
      <c r="AY253" s="1980"/>
      <c r="BC253" s="2696" t="s">
        <v>726</v>
      </c>
      <c r="BD253" s="2697" t="s">
        <v>243</v>
      </c>
      <c r="BE253" s="2697" t="str">
        <f>INDEX($BE$132:$BE$243,MATCH(BE255,$BF$132:$BF$243,0))</f>
        <v>5S35MC</v>
      </c>
      <c r="BF253" s="2697"/>
      <c r="BG253" s="2697"/>
      <c r="BH253" s="2699"/>
    </row>
    <row r="254" spans="47:66" x14ac:dyDescent="0.3">
      <c r="AU254" s="1980"/>
      <c r="AV254" s="1980"/>
      <c r="AW254" s="1980"/>
      <c r="AX254" s="1980"/>
      <c r="AY254" s="1980"/>
      <c r="BC254" s="2700" t="s">
        <v>4782</v>
      </c>
      <c r="BD254" s="2697"/>
      <c r="BE254" s="2697"/>
      <c r="BF254" s="2697"/>
      <c r="BG254" s="2697"/>
      <c r="BH254" s="2699"/>
    </row>
    <row r="255" spans="47:66" x14ac:dyDescent="0.3">
      <c r="AU255" s="1980"/>
      <c r="AV255" s="1980"/>
      <c r="AW255" s="1980"/>
      <c r="AX255" s="1980"/>
      <c r="AY255" s="1980"/>
      <c r="BC255" s="2696" t="s">
        <v>807</v>
      </c>
      <c r="BD255" s="2697" t="s">
        <v>243</v>
      </c>
      <c r="BE255" s="2697">
        <f>INDEX($BF$132:$BF$243,MATCH(BE247,$BF$132:$BF$243,-1))</f>
        <v>3700</v>
      </c>
      <c r="BF255" s="2697" t="s">
        <v>437</v>
      </c>
      <c r="BG255" s="2697"/>
      <c r="BH255" s="2699"/>
    </row>
    <row r="256" spans="47:66" x14ac:dyDescent="0.3">
      <c r="AU256" s="1980"/>
      <c r="AV256" s="1980"/>
      <c r="AW256" s="1980"/>
      <c r="AX256" s="1980"/>
      <c r="AY256" s="1980"/>
      <c r="BC256" s="2696"/>
      <c r="BD256" s="2697" t="s">
        <v>243</v>
      </c>
      <c r="BE256" s="2701">
        <f>BE255*1.3596</f>
        <v>5030.5199999999995</v>
      </c>
      <c r="BF256" s="2697" t="s">
        <v>525</v>
      </c>
      <c r="BG256" s="2697"/>
      <c r="BH256" s="2699"/>
    </row>
    <row r="257" spans="47:60" x14ac:dyDescent="0.3">
      <c r="AU257" s="1980"/>
      <c r="AV257" s="1980"/>
      <c r="AW257" s="1980"/>
      <c r="AX257" s="1980"/>
      <c r="AY257" s="1980"/>
      <c r="BC257" s="2696"/>
      <c r="BD257" s="2697"/>
      <c r="BE257" s="2697"/>
      <c r="BF257" s="2697"/>
      <c r="BG257" s="2697"/>
      <c r="BH257" s="2699"/>
    </row>
    <row r="258" spans="47:60" x14ac:dyDescent="0.3">
      <c r="AU258" s="1980"/>
      <c r="AV258" s="1980"/>
      <c r="AW258" s="1980"/>
      <c r="AX258" s="1980"/>
      <c r="AY258" s="1980"/>
      <c r="BC258" s="2700" t="s">
        <v>4783</v>
      </c>
      <c r="BD258" s="2697"/>
      <c r="BE258" s="2697"/>
      <c r="BF258" s="2697"/>
      <c r="BG258" s="2697"/>
      <c r="BH258" s="2699"/>
    </row>
    <row r="259" spans="47:60" x14ac:dyDescent="0.3">
      <c r="AU259" s="1980"/>
      <c r="AV259" s="1980"/>
      <c r="AW259" s="1980"/>
      <c r="AX259" s="1980"/>
      <c r="AY259" s="1980"/>
      <c r="BC259" s="2696" t="s">
        <v>957</v>
      </c>
      <c r="BD259" s="2697" t="s">
        <v>243</v>
      </c>
      <c r="BE259" s="2703">
        <f>INDEX($BG$132:$BG$243,MATCH(BE253,$BE$132:$BE$243,0))</f>
        <v>178</v>
      </c>
      <c r="BF259" s="2697" t="s">
        <v>4784</v>
      </c>
      <c r="BG259" s="2697"/>
      <c r="BH259" s="2699"/>
    </row>
    <row r="260" spans="47:60" x14ac:dyDescent="0.3">
      <c r="AU260" s="1980"/>
      <c r="AV260" s="1980"/>
      <c r="AW260" s="1980"/>
      <c r="AX260" s="1980"/>
      <c r="AY260" s="1980"/>
      <c r="BC260" s="2696"/>
      <c r="BD260" s="2697" t="s">
        <v>243</v>
      </c>
      <c r="BE260" s="2697">
        <f>BE259/1000000</f>
        <v>1.7799999999999999E-4</v>
      </c>
      <c r="BF260" s="2697" t="s">
        <v>4785</v>
      </c>
      <c r="BG260" s="2697"/>
      <c r="BH260" s="2699"/>
    </row>
    <row r="261" spans="47:60" x14ac:dyDescent="0.3">
      <c r="AU261" s="1980"/>
      <c r="AV261" s="1980"/>
      <c r="AW261" s="1980"/>
      <c r="AX261" s="1980"/>
      <c r="AY261" s="1980"/>
      <c r="BC261" s="2696"/>
      <c r="BD261" s="2697"/>
      <c r="BE261" s="2697"/>
      <c r="BF261" s="2697"/>
      <c r="BG261" s="2697"/>
      <c r="BH261" s="2699"/>
    </row>
    <row r="262" spans="47:60" x14ac:dyDescent="0.3">
      <c r="AU262" s="1980"/>
      <c r="AV262" s="1980"/>
      <c r="AW262" s="1980"/>
      <c r="AX262" s="1980"/>
      <c r="AY262" s="1980"/>
      <c r="BC262" s="2700" t="s">
        <v>4786</v>
      </c>
      <c r="BD262" s="2697"/>
      <c r="BE262" s="2697"/>
      <c r="BF262" s="2697"/>
      <c r="BG262" s="2697"/>
      <c r="BH262" s="2699"/>
    </row>
    <row r="263" spans="47:60" x14ac:dyDescent="0.3">
      <c r="AU263" s="1980"/>
      <c r="AV263" s="1980"/>
      <c r="AW263" s="1980"/>
      <c r="AX263" s="1980"/>
      <c r="AY263" s="1980"/>
      <c r="BC263" s="2696" t="s">
        <v>1073</v>
      </c>
      <c r="BD263" s="2697" t="s">
        <v>243</v>
      </c>
      <c r="BE263" s="2697">
        <f>VLOOKUP(BD251,BC132:BN244,6,FALSE)</f>
        <v>0.9</v>
      </c>
      <c r="BF263" s="2697" t="s">
        <v>4784</v>
      </c>
      <c r="BG263" s="2697"/>
      <c r="BH263" s="2699"/>
    </row>
    <row r="264" spans="47:60" x14ac:dyDescent="0.3">
      <c r="AU264" s="1980"/>
      <c r="AV264" s="1980"/>
      <c r="AW264" s="1980"/>
      <c r="AX264" s="1980"/>
      <c r="AY264" s="1980"/>
      <c r="BC264" s="2696"/>
      <c r="BD264" s="2697" t="s">
        <v>243</v>
      </c>
      <c r="BE264" s="2704">
        <f>BE263/1000000</f>
        <v>9.0000000000000007E-7</v>
      </c>
      <c r="BF264" s="2697" t="s">
        <v>4785</v>
      </c>
      <c r="BG264" s="2697"/>
      <c r="BH264" s="2699"/>
    </row>
    <row r="265" spans="47:60" ht="17.25" thickBot="1" x14ac:dyDescent="0.35">
      <c r="AU265" s="1980"/>
      <c r="AV265" s="1980"/>
      <c r="AW265" s="1980"/>
      <c r="AX265" s="1980"/>
      <c r="AY265" s="1980"/>
      <c r="BC265" s="2705" t="s">
        <v>4787</v>
      </c>
      <c r="BD265" s="2706" t="s">
        <v>243</v>
      </c>
      <c r="BE265" s="2707">
        <f>VLOOKUP(BD251,BC132:BN244,12,FALSE)</f>
        <v>65</v>
      </c>
      <c r="BF265" s="2707" t="s">
        <v>558</v>
      </c>
      <c r="BG265" s="2707"/>
      <c r="BH265" s="2708"/>
    </row>
    <row r="266" spans="47:60" x14ac:dyDescent="0.3">
      <c r="AU266" s="1980"/>
      <c r="AV266" s="1980"/>
      <c r="AW266" s="1980"/>
      <c r="AX266" s="1980"/>
      <c r="AY266" s="1980"/>
      <c r="BC266" s="2709"/>
      <c r="BD266" s="2709"/>
      <c r="BE266" s="2709"/>
      <c r="BF266" s="2709"/>
      <c r="BG266" s="2709"/>
      <c r="BH266" s="2709"/>
    </row>
    <row r="267" spans="47:60" ht="17.25" thickBot="1" x14ac:dyDescent="0.35">
      <c r="AU267" s="1980"/>
      <c r="AV267" s="1980"/>
      <c r="AW267" s="1980"/>
      <c r="AX267" s="1980"/>
      <c r="AY267" s="1980"/>
      <c r="BC267" s="2709"/>
      <c r="BD267" s="2709"/>
      <c r="BE267" s="2709"/>
      <c r="BF267" s="2709"/>
      <c r="BG267" s="2709"/>
      <c r="BH267" s="2709"/>
    </row>
    <row r="268" spans="47:60" x14ac:dyDescent="0.3">
      <c r="AU268" s="1980"/>
      <c r="AV268" s="1980"/>
      <c r="AW268" s="1980"/>
      <c r="AX268" s="1980"/>
      <c r="AY268" s="1980"/>
      <c r="BC268" s="2692" t="s">
        <v>4788</v>
      </c>
      <c r="BD268" s="2693"/>
      <c r="BE268" s="2693"/>
      <c r="BF268" s="2693"/>
      <c r="BG268" s="2693"/>
      <c r="BH268" s="2695"/>
    </row>
    <row r="269" spans="47:60" x14ac:dyDescent="0.3">
      <c r="AU269" s="1980"/>
      <c r="AV269" s="1980"/>
      <c r="AW269" s="1980"/>
      <c r="AX269" s="1980"/>
      <c r="AY269" s="1980"/>
      <c r="BC269" s="2696" t="s">
        <v>203</v>
      </c>
      <c r="BD269" s="2697" t="s">
        <v>243</v>
      </c>
      <c r="BE269" s="2710">
        <f>25%*BE247</f>
        <v>908.39473250217122</v>
      </c>
      <c r="BF269" s="2697" t="s">
        <v>1319</v>
      </c>
      <c r="BG269" s="2698">
        <f>BE269*1.5</f>
        <v>1362.5920987532568</v>
      </c>
      <c r="BH269" s="2699"/>
    </row>
    <row r="270" spans="47:60" x14ac:dyDescent="0.3">
      <c r="AU270" s="1980"/>
      <c r="AV270" s="1980"/>
      <c r="AW270" s="1980"/>
      <c r="AX270" s="1980"/>
      <c r="AY270" s="1980"/>
      <c r="BC270" s="2696"/>
      <c r="BD270" s="2697" t="s">
        <v>243</v>
      </c>
      <c r="BE270" s="2710">
        <f>BE269*1.3596</f>
        <v>1235.053478309952</v>
      </c>
      <c r="BF270" s="2697" t="s">
        <v>525</v>
      </c>
      <c r="BG270" s="2710"/>
      <c r="BH270" s="2699"/>
    </row>
    <row r="271" spans="47:60" x14ac:dyDescent="0.3">
      <c r="AU271" s="1980"/>
      <c r="AV271" s="1980"/>
      <c r="AW271" s="1980"/>
      <c r="AX271" s="1980"/>
      <c r="AY271" s="1980"/>
      <c r="BC271" s="2700" t="s">
        <v>4780</v>
      </c>
      <c r="BD271" s="2697"/>
      <c r="BE271" s="2697"/>
      <c r="BF271" s="2697"/>
      <c r="BG271" s="2697"/>
      <c r="BH271" s="2699"/>
    </row>
    <row r="272" spans="47:60" x14ac:dyDescent="0.3">
      <c r="AU272" s="1980"/>
      <c r="AV272" s="1980"/>
      <c r="AW272" s="1980"/>
      <c r="AX272" s="1980"/>
      <c r="AY272" s="1980"/>
      <c r="BC272" s="2696" t="s">
        <v>4781</v>
      </c>
      <c r="BD272" s="2701">
        <f>INDEX(BC132:BC243,MATCH(BE274,BE132:BE243,0))</f>
        <v>4</v>
      </c>
      <c r="BE272" s="2463"/>
      <c r="BF272" s="2697"/>
      <c r="BG272" s="2697"/>
      <c r="BH272" s="2699"/>
    </row>
    <row r="273" spans="47:60" x14ac:dyDescent="0.3">
      <c r="AU273" s="1980"/>
      <c r="AV273" s="1980"/>
      <c r="AW273" s="1980"/>
      <c r="AX273" s="1980"/>
      <c r="AY273" s="1980"/>
      <c r="BC273" s="2696" t="s">
        <v>676</v>
      </c>
      <c r="BD273" s="2697" t="s">
        <v>243</v>
      </c>
      <c r="BE273" s="2697" t="str">
        <f>INDEX($BD$132:$BD$243,MATCH(BE274,BE132:BE243,0))</f>
        <v>MAN B&amp;W</v>
      </c>
      <c r="BF273" s="2697"/>
      <c r="BG273" s="2697"/>
      <c r="BH273" s="2699"/>
    </row>
    <row r="274" spans="47:60" x14ac:dyDescent="0.3">
      <c r="AU274" s="1980"/>
      <c r="AV274" s="1980"/>
      <c r="AW274" s="1980"/>
      <c r="AX274" s="1980"/>
      <c r="AY274" s="1980"/>
      <c r="BC274" s="2696" t="s">
        <v>726</v>
      </c>
      <c r="BD274" s="2697" t="s">
        <v>243</v>
      </c>
      <c r="BE274" s="2697" t="str">
        <f>INDEX($BE$132:$BE$243,MATCH(BE277,$BF$132:$BF$243,0))</f>
        <v>6L23/30A</v>
      </c>
      <c r="BF274" s="2697"/>
      <c r="BG274" s="2697"/>
      <c r="BH274" s="2699"/>
    </row>
    <row r="275" spans="47:60" x14ac:dyDescent="0.3">
      <c r="AU275" s="1980"/>
      <c r="AV275" s="1980"/>
      <c r="AW275" s="1980"/>
      <c r="AX275" s="1980"/>
      <c r="AY275" s="1980"/>
      <c r="BC275" s="2696"/>
      <c r="BD275" s="2697"/>
      <c r="BE275" s="2697"/>
      <c r="BF275" s="2697"/>
      <c r="BG275" s="2697"/>
      <c r="BH275" s="2699"/>
    </row>
    <row r="276" spans="47:60" x14ac:dyDescent="0.3">
      <c r="AU276" s="1980"/>
      <c r="AV276" s="1980"/>
      <c r="AW276" s="1980"/>
      <c r="AX276" s="1980"/>
      <c r="AY276" s="1980"/>
      <c r="BC276" s="2700" t="s">
        <v>4782</v>
      </c>
      <c r="BD276" s="2697"/>
      <c r="BE276" s="2697"/>
      <c r="BF276" s="2697"/>
      <c r="BG276" s="2697"/>
      <c r="BH276" s="2699"/>
    </row>
    <row r="277" spans="47:60" x14ac:dyDescent="0.3">
      <c r="AU277" s="1980"/>
      <c r="AV277" s="1980"/>
      <c r="AW277" s="1980"/>
      <c r="AX277" s="1980"/>
      <c r="AY277" s="1980"/>
      <c r="BC277" s="2696" t="s">
        <v>807</v>
      </c>
      <c r="BD277" s="2697" t="s">
        <v>243</v>
      </c>
      <c r="BE277" s="2697">
        <f>INDEX($BF$132:$BF$243,MATCH(BE269,$BF$132:$BF$243,-1))</f>
        <v>960</v>
      </c>
      <c r="BF277" s="2697" t="s">
        <v>437</v>
      </c>
      <c r="BG277" s="2697"/>
      <c r="BH277" s="2699"/>
    </row>
    <row r="278" spans="47:60" x14ac:dyDescent="0.3">
      <c r="AU278" s="1980"/>
      <c r="AV278" s="1980"/>
      <c r="AW278" s="1980"/>
      <c r="AX278" s="1980"/>
      <c r="AY278" s="1980"/>
      <c r="BC278" s="2696"/>
      <c r="BD278" s="2697" t="s">
        <v>243</v>
      </c>
      <c r="BE278" s="2710">
        <f>BE277*1.3596</f>
        <v>1305.2159999999999</v>
      </c>
      <c r="BF278" s="2697" t="s">
        <v>525</v>
      </c>
      <c r="BG278" s="2697"/>
      <c r="BH278" s="2699"/>
    </row>
    <row r="279" spans="47:60" x14ac:dyDescent="0.3">
      <c r="AU279" s="1980"/>
      <c r="AV279" s="1980"/>
      <c r="AW279" s="1980"/>
      <c r="AX279" s="1980"/>
      <c r="AY279" s="1980"/>
      <c r="BC279" s="2696"/>
      <c r="BD279" s="2697"/>
      <c r="BE279" s="2697"/>
      <c r="BF279" s="2697"/>
      <c r="BG279" s="2697"/>
      <c r="BH279" s="2699"/>
    </row>
    <row r="280" spans="47:60" x14ac:dyDescent="0.3">
      <c r="AU280" s="1980"/>
      <c r="AV280" s="1980"/>
      <c r="AW280" s="1980"/>
      <c r="AX280" s="1980"/>
      <c r="AY280" s="1980"/>
      <c r="BC280" s="2700" t="s">
        <v>4783</v>
      </c>
      <c r="BD280" s="2697"/>
      <c r="BE280" s="2697"/>
      <c r="BF280" s="2697"/>
      <c r="BG280" s="2697"/>
      <c r="BH280" s="2699"/>
    </row>
    <row r="281" spans="47:60" x14ac:dyDescent="0.3">
      <c r="AU281" s="1980"/>
      <c r="AV281" s="1980"/>
      <c r="AW281" s="1980"/>
      <c r="AX281" s="1980"/>
      <c r="AY281" s="1980"/>
      <c r="BC281" s="2696" t="s">
        <v>957</v>
      </c>
      <c r="BD281" s="2697" t="s">
        <v>243</v>
      </c>
      <c r="BE281" s="2697">
        <f>VLOOKUP(BD272,BC132:BN244,5,FALSE)</f>
        <v>190</v>
      </c>
      <c r="BF281" s="2697" t="s">
        <v>4784</v>
      </c>
      <c r="BG281" s="2697"/>
      <c r="BH281" s="2699"/>
    </row>
    <row r="282" spans="47:60" x14ac:dyDescent="0.3">
      <c r="AU282" s="1980"/>
      <c r="AV282" s="1980"/>
      <c r="AW282" s="1980"/>
      <c r="AX282" s="1980"/>
      <c r="AY282" s="1980"/>
      <c r="BC282" s="2696"/>
      <c r="BD282" s="2697" t="s">
        <v>243</v>
      </c>
      <c r="BE282" s="2703">
        <f>BE281/1000000</f>
        <v>1.9000000000000001E-4</v>
      </c>
      <c r="BF282" s="2697" t="s">
        <v>4785</v>
      </c>
      <c r="BG282" s="2697"/>
      <c r="BH282" s="2699"/>
    </row>
    <row r="283" spans="47:60" x14ac:dyDescent="0.3">
      <c r="AU283" s="1980"/>
      <c r="AV283" s="1980"/>
      <c r="AW283" s="1980"/>
      <c r="AX283" s="1980"/>
      <c r="AY283" s="1980"/>
      <c r="BC283" s="2696"/>
      <c r="BD283" s="2697"/>
      <c r="BE283" s="2697"/>
      <c r="BF283" s="2697"/>
      <c r="BG283" s="2697"/>
      <c r="BH283" s="2699"/>
    </row>
    <row r="284" spans="47:60" x14ac:dyDescent="0.3">
      <c r="AU284" s="1980"/>
      <c r="AV284" s="1980"/>
      <c r="AW284" s="1980"/>
      <c r="AX284" s="1980"/>
      <c r="AY284" s="1980"/>
      <c r="BC284" s="2700" t="s">
        <v>4786</v>
      </c>
      <c r="BD284" s="2697"/>
      <c r="BE284" s="2697"/>
      <c r="BF284" s="2697"/>
      <c r="BG284" s="2697"/>
      <c r="BH284" s="2699"/>
    </row>
    <row r="285" spans="47:60" x14ac:dyDescent="0.3">
      <c r="AU285" s="1980"/>
      <c r="AV285" s="1980"/>
      <c r="AW285" s="1980"/>
      <c r="AX285" s="1980"/>
      <c r="AY285" s="1980"/>
      <c r="BC285" s="2696" t="s">
        <v>1073</v>
      </c>
      <c r="BD285" s="2697" t="s">
        <v>243</v>
      </c>
      <c r="BE285" s="2697">
        <f>VLOOKUP(BD272,BC132:BN244,6,FALSE)</f>
        <v>1</v>
      </c>
      <c r="BF285" s="2697" t="s">
        <v>4784</v>
      </c>
      <c r="BG285" s="2697"/>
      <c r="BH285" s="2699"/>
    </row>
    <row r="286" spans="47:60" x14ac:dyDescent="0.3">
      <c r="AU286" s="1980"/>
      <c r="AV286" s="1980"/>
      <c r="AW286" s="1980"/>
      <c r="AX286" s="1980"/>
      <c r="AY286" s="1980"/>
      <c r="BC286" s="2696"/>
      <c r="BD286" s="2697" t="s">
        <v>243</v>
      </c>
      <c r="BE286" s="2703">
        <f>BE285/1000000</f>
        <v>9.9999999999999995E-7</v>
      </c>
      <c r="BF286" s="2697" t="s">
        <v>4785</v>
      </c>
      <c r="BG286" s="2697"/>
      <c r="BH286" s="2699"/>
    </row>
    <row r="287" spans="47:60" ht="17.25" thickBot="1" x14ac:dyDescent="0.35">
      <c r="AU287" s="1980"/>
      <c r="AV287" s="1980"/>
      <c r="AW287" s="1980"/>
      <c r="AX287" s="1980"/>
      <c r="AY287" s="1980"/>
      <c r="BC287" s="2705" t="s">
        <v>4787</v>
      </c>
      <c r="BD287" s="2707" t="s">
        <v>243</v>
      </c>
      <c r="BE287" s="2707">
        <f>VLOOKUP(BD272,BC132:BN244,12,FALSE)</f>
        <v>11.5</v>
      </c>
      <c r="BF287" s="2707" t="s">
        <v>558</v>
      </c>
      <c r="BG287" s="2707"/>
      <c r="BH287" s="2708"/>
    </row>
    <row r="288" spans="47:60" x14ac:dyDescent="0.3">
      <c r="AU288" s="1980"/>
      <c r="AV288" s="1980"/>
      <c r="AW288" s="1980"/>
      <c r="AX288" s="1980"/>
      <c r="AY288" s="1980"/>
    </row>
    <row r="289" spans="47:51" x14ac:dyDescent="0.3">
      <c r="AU289" s="1980"/>
      <c r="AV289" s="1980"/>
      <c r="AW289" s="1980"/>
      <c r="AX289" s="1980"/>
      <c r="AY289" s="1980"/>
    </row>
    <row r="290" spans="47:51" x14ac:dyDescent="0.3">
      <c r="AU290" s="1980"/>
      <c r="AV290" s="1980"/>
      <c r="AW290" s="1980"/>
      <c r="AX290" s="1980"/>
      <c r="AY290" s="1980"/>
    </row>
    <row r="291" spans="47:51" x14ac:dyDescent="0.3">
      <c r="AU291" s="1980"/>
      <c r="AV291" s="1980"/>
      <c r="AW291" s="1980"/>
      <c r="AX291" s="1980"/>
      <c r="AY291" s="1980"/>
    </row>
    <row r="292" spans="47:51" x14ac:dyDescent="0.3">
      <c r="AU292" s="1980"/>
      <c r="AV292" s="1980"/>
      <c r="AW292" s="1980"/>
      <c r="AX292" s="1980"/>
      <c r="AY292" s="1980"/>
    </row>
    <row r="293" spans="47:51" x14ac:dyDescent="0.3">
      <c r="AU293" s="1980"/>
      <c r="AV293" s="1980"/>
      <c r="AW293" s="1980"/>
      <c r="AX293" s="1980"/>
      <c r="AY293" s="1980"/>
    </row>
    <row r="294" spans="47:51" x14ac:dyDescent="0.3">
      <c r="AU294" s="1980"/>
      <c r="AV294" s="1980"/>
      <c r="AW294" s="1980"/>
      <c r="AX294" s="1980"/>
      <c r="AY294" s="1980"/>
    </row>
    <row r="295" spans="47:51" x14ac:dyDescent="0.3">
      <c r="AU295" s="1980"/>
      <c r="AV295" s="1980"/>
      <c r="AW295" s="1980"/>
      <c r="AX295" s="1980"/>
      <c r="AY295" s="1980"/>
    </row>
    <row r="296" spans="47:51" x14ac:dyDescent="0.3">
      <c r="AU296" s="1980"/>
      <c r="AV296" s="1980"/>
      <c r="AW296" s="1980"/>
      <c r="AX296" s="1980"/>
      <c r="AY296" s="1980"/>
    </row>
    <row r="297" spans="47:51" x14ac:dyDescent="0.3">
      <c r="AU297" s="1980"/>
      <c r="AV297" s="1980"/>
      <c r="AW297" s="1980"/>
      <c r="AX297" s="1980"/>
      <c r="AY297" s="1980"/>
    </row>
    <row r="298" spans="47:51" x14ac:dyDescent="0.3">
      <c r="AU298" s="1980"/>
      <c r="AV298" s="1980"/>
      <c r="AW298" s="1980"/>
      <c r="AX298" s="1980"/>
      <c r="AY298" s="1980"/>
    </row>
    <row r="299" spans="47:51" x14ac:dyDescent="0.3">
      <c r="AU299" s="1980"/>
      <c r="AV299" s="1980"/>
      <c r="AW299" s="1980"/>
      <c r="AX299" s="1980"/>
      <c r="AY299" s="1980"/>
    </row>
    <row r="300" spans="47:51" x14ac:dyDescent="0.3">
      <c r="AU300" s="1980"/>
      <c r="AV300" s="1980"/>
      <c r="AW300" s="1980"/>
      <c r="AX300" s="1980"/>
      <c r="AY300" s="1980"/>
    </row>
    <row r="301" spans="47:51" x14ac:dyDescent="0.3">
      <c r="AU301" s="1980"/>
      <c r="AV301" s="1980"/>
      <c r="AW301" s="1980"/>
      <c r="AX301" s="1980"/>
      <c r="AY301" s="1980"/>
    </row>
    <row r="302" spans="47:51" x14ac:dyDescent="0.3">
      <c r="AU302" s="1980"/>
      <c r="AV302" s="1980"/>
      <c r="AW302" s="1980"/>
      <c r="AX302" s="1980"/>
      <c r="AY302" s="1980"/>
    </row>
    <row r="303" spans="47:51" x14ac:dyDescent="0.3">
      <c r="AU303" s="1980"/>
      <c r="AV303" s="1980"/>
      <c r="AW303" s="1980"/>
      <c r="AX303" s="1980"/>
      <c r="AY303" s="1980"/>
    </row>
    <row r="304" spans="47:51" x14ac:dyDescent="0.3">
      <c r="AU304" s="1980"/>
      <c r="AV304" s="1980"/>
      <c r="AW304" s="1980"/>
      <c r="AX304" s="1980"/>
      <c r="AY304" s="1980"/>
    </row>
    <row r="305" spans="47:51" x14ac:dyDescent="0.3">
      <c r="AU305" s="1980"/>
      <c r="AV305" s="1980"/>
      <c r="AW305" s="1980"/>
      <c r="AX305" s="1980"/>
      <c r="AY305" s="1980"/>
    </row>
    <row r="306" spans="47:51" x14ac:dyDescent="0.3">
      <c r="AU306" s="1980"/>
      <c r="AV306" s="1980"/>
      <c r="AW306" s="1980"/>
      <c r="AX306" s="1980"/>
      <c r="AY306" s="1980"/>
    </row>
    <row r="307" spans="47:51" x14ac:dyDescent="0.3">
      <c r="AU307" s="1980"/>
      <c r="AV307" s="1980"/>
      <c r="AW307" s="1980"/>
      <c r="AX307" s="1980"/>
      <c r="AY307" s="1980"/>
    </row>
    <row r="308" spans="47:51" x14ac:dyDescent="0.3">
      <c r="AU308" s="1980"/>
      <c r="AV308" s="1980"/>
      <c r="AW308" s="1980"/>
      <c r="AX308" s="1980"/>
      <c r="AY308" s="1980"/>
    </row>
    <row r="309" spans="47:51" x14ac:dyDescent="0.3">
      <c r="AU309" s="1980"/>
      <c r="AV309" s="1980"/>
      <c r="AW309" s="1980"/>
      <c r="AX309" s="1980"/>
      <c r="AY309" s="1980"/>
    </row>
    <row r="310" spans="47:51" x14ac:dyDescent="0.3">
      <c r="AU310" s="1980"/>
      <c r="AV310" s="1980"/>
      <c r="AW310" s="1980"/>
      <c r="AX310" s="1980"/>
      <c r="AY310" s="1980"/>
    </row>
    <row r="311" spans="47:51" x14ac:dyDescent="0.3">
      <c r="AU311" s="1980"/>
      <c r="AV311" s="1980"/>
      <c r="AW311" s="1980"/>
      <c r="AX311" s="1980"/>
      <c r="AY311" s="1980"/>
    </row>
    <row r="312" spans="47:51" x14ac:dyDescent="0.3">
      <c r="AU312" s="1980"/>
      <c r="AV312" s="1980"/>
      <c r="AW312" s="1980"/>
      <c r="AX312" s="1980"/>
      <c r="AY312" s="1980"/>
    </row>
    <row r="313" spans="47:51" x14ac:dyDescent="0.3">
      <c r="AU313" s="1980"/>
      <c r="AV313" s="1980"/>
      <c r="AW313" s="1980"/>
      <c r="AX313" s="1980"/>
      <c r="AY313" s="1980"/>
    </row>
    <row r="314" spans="47:51" x14ac:dyDescent="0.3">
      <c r="AU314" s="1980"/>
      <c r="AV314" s="1980"/>
      <c r="AW314" s="1980"/>
      <c r="AX314" s="1980"/>
      <c r="AY314" s="1980"/>
    </row>
    <row r="315" spans="47:51" x14ac:dyDescent="0.3">
      <c r="AU315" s="1980"/>
      <c r="AV315" s="1980"/>
      <c r="AW315" s="1980"/>
      <c r="AX315" s="1980"/>
      <c r="AY315" s="1980"/>
    </row>
    <row r="316" spans="47:51" x14ac:dyDescent="0.3">
      <c r="AU316" s="1980"/>
      <c r="AV316" s="1980"/>
      <c r="AW316" s="1980"/>
      <c r="AX316" s="1980"/>
      <c r="AY316" s="1980"/>
    </row>
    <row r="317" spans="47:51" x14ac:dyDescent="0.3">
      <c r="AU317" s="1980"/>
      <c r="AV317" s="1980"/>
      <c r="AW317" s="1980"/>
      <c r="AX317" s="1980"/>
      <c r="AY317" s="1980"/>
    </row>
    <row r="318" spans="47:51" x14ac:dyDescent="0.3">
      <c r="AU318" s="1980"/>
      <c r="AV318" s="1980"/>
      <c r="AW318" s="1980"/>
      <c r="AX318" s="1980"/>
      <c r="AY318" s="1980"/>
    </row>
    <row r="319" spans="47:51" x14ac:dyDescent="0.3">
      <c r="AU319" s="1980"/>
      <c r="AV319" s="1980"/>
      <c r="AW319" s="1980"/>
      <c r="AX319" s="1980"/>
      <c r="AY319" s="1980"/>
    </row>
    <row r="320" spans="47:51" x14ac:dyDescent="0.3">
      <c r="AU320" s="1980"/>
      <c r="AV320" s="1980"/>
      <c r="AW320" s="1980"/>
      <c r="AX320" s="1980"/>
      <c r="AY320" s="1980"/>
    </row>
    <row r="321" spans="47:51" x14ac:dyDescent="0.3">
      <c r="AU321" s="1980"/>
      <c r="AV321" s="1980"/>
      <c r="AW321" s="1980"/>
      <c r="AX321" s="1980"/>
      <c r="AY321" s="1980"/>
    </row>
    <row r="322" spans="47:51" x14ac:dyDescent="0.3">
      <c r="AU322" s="1980"/>
      <c r="AV322" s="1980"/>
      <c r="AW322" s="1980"/>
      <c r="AX322" s="1980"/>
      <c r="AY322" s="1980"/>
    </row>
    <row r="323" spans="47:51" x14ac:dyDescent="0.3">
      <c r="AU323" s="1980"/>
      <c r="AV323" s="1980"/>
      <c r="AW323" s="1980"/>
      <c r="AX323" s="1980"/>
      <c r="AY323" s="1980"/>
    </row>
    <row r="324" spans="47:51" x14ac:dyDescent="0.3">
      <c r="AU324" s="1980"/>
      <c r="AV324" s="1980"/>
      <c r="AW324" s="1980"/>
      <c r="AX324" s="1980"/>
      <c r="AY324" s="1980"/>
    </row>
    <row r="325" spans="47:51" x14ac:dyDescent="0.3">
      <c r="AU325" s="1980"/>
      <c r="AV325" s="1980"/>
      <c r="AW325" s="1980"/>
      <c r="AX325" s="1980"/>
      <c r="AY325" s="1980"/>
    </row>
    <row r="326" spans="47:51" x14ac:dyDescent="0.3">
      <c r="AU326" s="1980"/>
      <c r="AV326" s="1980"/>
      <c r="AW326" s="1980"/>
      <c r="AX326" s="1980"/>
      <c r="AY326" s="1980"/>
    </row>
    <row r="327" spans="47:51" x14ac:dyDescent="0.3">
      <c r="AU327" s="1980"/>
      <c r="AV327" s="1980"/>
      <c r="AW327" s="1980"/>
      <c r="AX327" s="1980"/>
      <c r="AY327" s="1980"/>
    </row>
    <row r="328" spans="47:51" x14ac:dyDescent="0.3">
      <c r="AU328" s="1980"/>
      <c r="AV328" s="1980"/>
      <c r="AW328" s="1980"/>
      <c r="AX328" s="1980"/>
      <c r="AY328" s="1980"/>
    </row>
    <row r="329" spans="47:51" x14ac:dyDescent="0.3">
      <c r="AU329" s="1980"/>
      <c r="AV329" s="1980"/>
      <c r="AW329" s="1980"/>
      <c r="AX329" s="1980"/>
      <c r="AY329" s="1980"/>
    </row>
    <row r="330" spans="47:51" x14ac:dyDescent="0.3">
      <c r="AU330" s="1980"/>
      <c r="AV330" s="1980"/>
      <c r="AW330" s="1980"/>
      <c r="AX330" s="1980"/>
      <c r="AY330" s="1980"/>
    </row>
    <row r="331" spans="47:51" x14ac:dyDescent="0.3">
      <c r="AU331" s="1980"/>
      <c r="AV331" s="1980"/>
      <c r="AW331" s="1980"/>
      <c r="AX331" s="1980"/>
      <c r="AY331" s="1980"/>
    </row>
    <row r="332" spans="47:51" x14ac:dyDescent="0.3">
      <c r="AU332" s="1980"/>
      <c r="AV332" s="1980"/>
      <c r="AW332" s="1980"/>
      <c r="AX332" s="1980"/>
      <c r="AY332" s="1980"/>
    </row>
    <row r="333" spans="47:51" x14ac:dyDescent="0.3">
      <c r="AU333" s="1980"/>
      <c r="AV333" s="1980"/>
      <c r="AW333" s="1980"/>
      <c r="AX333" s="1980"/>
      <c r="AY333" s="1980"/>
    </row>
    <row r="334" spans="47:51" x14ac:dyDescent="0.3">
      <c r="AU334" s="1980"/>
      <c r="AV334" s="1980"/>
      <c r="AW334" s="1980"/>
      <c r="AX334" s="1980"/>
      <c r="AY334" s="1980"/>
    </row>
    <row r="335" spans="47:51" x14ac:dyDescent="0.3">
      <c r="AU335" s="1980"/>
      <c r="AV335" s="1980"/>
      <c r="AW335" s="1980"/>
      <c r="AX335" s="1980"/>
      <c r="AY335" s="1980"/>
    </row>
    <row r="336" spans="47:51" x14ac:dyDescent="0.3">
      <c r="AU336" s="1980"/>
      <c r="AV336" s="1980"/>
      <c r="AW336" s="1980"/>
      <c r="AX336" s="1980"/>
      <c r="AY336" s="1980"/>
    </row>
    <row r="337" spans="47:51" x14ac:dyDescent="0.3">
      <c r="AU337" s="1980"/>
      <c r="AV337" s="1980"/>
      <c r="AW337" s="1980"/>
      <c r="AX337" s="1980"/>
      <c r="AY337" s="1980"/>
    </row>
    <row r="338" spans="47:51" x14ac:dyDescent="0.3">
      <c r="AU338" s="1980"/>
      <c r="AV338" s="1980"/>
      <c r="AW338" s="1980"/>
      <c r="AX338" s="1980"/>
      <c r="AY338" s="1980"/>
    </row>
    <row r="339" spans="47:51" x14ac:dyDescent="0.3">
      <c r="AU339" s="1980"/>
      <c r="AV339" s="1980"/>
      <c r="AW339" s="1980"/>
      <c r="AX339" s="1980"/>
      <c r="AY339" s="1980"/>
    </row>
    <row r="340" spans="47:51" x14ac:dyDescent="0.3">
      <c r="AU340" s="1980"/>
      <c r="AV340" s="1980"/>
      <c r="AW340" s="1980"/>
      <c r="AX340" s="1980"/>
      <c r="AY340" s="1980"/>
    </row>
    <row r="341" spans="47:51" x14ac:dyDescent="0.3">
      <c r="AU341" s="1980"/>
      <c r="AV341" s="1980"/>
      <c r="AW341" s="1980"/>
      <c r="AX341" s="1980"/>
      <c r="AY341" s="1980"/>
    </row>
    <row r="342" spans="47:51" x14ac:dyDescent="0.3">
      <c r="AU342" s="1980"/>
      <c r="AV342" s="1980"/>
      <c r="AW342" s="1980"/>
      <c r="AX342" s="1980"/>
      <c r="AY342" s="1980"/>
    </row>
    <row r="343" spans="47:51" x14ac:dyDescent="0.3">
      <c r="AU343" s="1980"/>
      <c r="AV343" s="1980"/>
      <c r="AW343" s="1980"/>
      <c r="AX343" s="1980"/>
      <c r="AY343" s="1980"/>
    </row>
    <row r="344" spans="47:51" x14ac:dyDescent="0.3">
      <c r="AU344" s="1980"/>
      <c r="AV344" s="1980"/>
      <c r="AW344" s="1980"/>
      <c r="AX344" s="1980"/>
      <c r="AY344" s="1980"/>
    </row>
    <row r="345" spans="47:51" x14ac:dyDescent="0.3">
      <c r="AU345" s="1980"/>
      <c r="AV345" s="1980"/>
      <c r="AW345" s="1980"/>
      <c r="AX345" s="1980"/>
      <c r="AY345" s="1980"/>
    </row>
    <row r="346" spans="47:51" x14ac:dyDescent="0.3">
      <c r="AU346" s="1980"/>
      <c r="AV346" s="1980"/>
      <c r="AW346" s="1980"/>
      <c r="AX346" s="1980"/>
      <c r="AY346" s="1980"/>
    </row>
    <row r="347" spans="47:51" x14ac:dyDescent="0.3">
      <c r="AU347" s="1980"/>
      <c r="AV347" s="1980"/>
      <c r="AW347" s="1980"/>
      <c r="AX347" s="1980"/>
      <c r="AY347" s="1980"/>
    </row>
    <row r="348" spans="47:51" x14ac:dyDescent="0.3">
      <c r="AU348" s="1980"/>
      <c r="AV348" s="1980"/>
      <c r="AW348" s="1980"/>
      <c r="AX348" s="1980"/>
      <c r="AY348" s="1980"/>
    </row>
    <row r="349" spans="47:51" x14ac:dyDescent="0.3">
      <c r="AU349" s="1980"/>
      <c r="AV349" s="1980"/>
      <c r="AW349" s="1980"/>
      <c r="AX349" s="1980"/>
      <c r="AY349" s="1980"/>
    </row>
    <row r="350" spans="47:51" x14ac:dyDescent="0.3">
      <c r="AU350" s="1980"/>
      <c r="AV350" s="1980"/>
      <c r="AW350" s="1980"/>
      <c r="AX350" s="1980"/>
      <c r="AY350" s="1980"/>
    </row>
    <row r="351" spans="47:51" x14ac:dyDescent="0.3">
      <c r="AU351" s="1980"/>
      <c r="AV351" s="1980"/>
      <c r="AW351" s="1980"/>
      <c r="AX351" s="1980"/>
      <c r="AY351" s="1980"/>
    </row>
    <row r="352" spans="47:51" x14ac:dyDescent="0.3">
      <c r="AU352" s="1980"/>
      <c r="AV352" s="1980"/>
      <c r="AW352" s="1980"/>
      <c r="AX352" s="1980"/>
      <c r="AY352" s="1980"/>
    </row>
    <row r="353" spans="47:51" x14ac:dyDescent="0.3">
      <c r="AU353" s="1980"/>
      <c r="AV353" s="1980"/>
      <c r="AW353" s="1980"/>
      <c r="AX353" s="1980"/>
      <c r="AY353" s="1980"/>
    </row>
    <row r="354" spans="47:51" x14ac:dyDescent="0.3">
      <c r="AU354" s="1980"/>
      <c r="AV354" s="1980"/>
      <c r="AW354" s="1980"/>
      <c r="AX354" s="1980"/>
      <c r="AY354" s="1980"/>
    </row>
    <row r="355" spans="47:51" x14ac:dyDescent="0.3">
      <c r="AU355" s="1980"/>
      <c r="AV355" s="1980"/>
      <c r="AW355" s="1980"/>
      <c r="AX355" s="1980"/>
      <c r="AY355" s="1980"/>
    </row>
    <row r="356" spans="47:51" x14ac:dyDescent="0.3">
      <c r="AU356" s="1980"/>
      <c r="AV356" s="1980"/>
      <c r="AW356" s="1980"/>
      <c r="AX356" s="1980"/>
      <c r="AY356" s="1980"/>
    </row>
    <row r="357" spans="47:51" x14ac:dyDescent="0.3">
      <c r="AU357" s="1980"/>
      <c r="AV357" s="1980"/>
      <c r="AW357" s="1980"/>
      <c r="AX357" s="1980"/>
      <c r="AY357" s="1980"/>
    </row>
    <row r="358" spans="47:51" x14ac:dyDescent="0.3">
      <c r="AU358" s="1980"/>
      <c r="AV358" s="1980"/>
      <c r="AW358" s="1980"/>
      <c r="AX358" s="1980"/>
      <c r="AY358" s="1980"/>
    </row>
    <row r="359" spans="47:51" x14ac:dyDescent="0.3">
      <c r="AU359" s="1980"/>
      <c r="AV359" s="1980"/>
      <c r="AW359" s="1980"/>
      <c r="AX359" s="1980"/>
      <c r="AY359" s="1980"/>
    </row>
    <row r="360" spans="47:51" x14ac:dyDescent="0.3">
      <c r="AU360" s="1980"/>
      <c r="AV360" s="1980"/>
      <c r="AW360" s="1980"/>
      <c r="AX360" s="1980"/>
      <c r="AY360" s="1980"/>
    </row>
    <row r="361" spans="47:51" x14ac:dyDescent="0.3">
      <c r="AU361" s="1980"/>
      <c r="AV361" s="1980"/>
      <c r="AW361" s="1980"/>
      <c r="AX361" s="1980"/>
      <c r="AY361" s="1980"/>
    </row>
    <row r="362" spans="47:51" x14ac:dyDescent="0.3">
      <c r="AU362" s="1980"/>
      <c r="AV362" s="1980"/>
      <c r="AW362" s="1980"/>
      <c r="AX362" s="1980"/>
      <c r="AY362" s="1980"/>
    </row>
    <row r="363" spans="47:51" x14ac:dyDescent="0.3">
      <c r="AU363" s="1980"/>
      <c r="AV363" s="1980"/>
      <c r="AW363" s="1980"/>
      <c r="AX363" s="1980"/>
      <c r="AY363" s="1980"/>
    </row>
    <row r="364" spans="47:51" x14ac:dyDescent="0.3">
      <c r="AU364" s="1980"/>
      <c r="AV364" s="1980"/>
      <c r="AW364" s="1980"/>
      <c r="AX364" s="1980"/>
      <c r="AY364" s="1980"/>
    </row>
    <row r="365" spans="47:51" x14ac:dyDescent="0.3">
      <c r="AU365" s="1980"/>
      <c r="AV365" s="1980"/>
      <c r="AW365" s="1980"/>
      <c r="AX365" s="1980"/>
      <c r="AY365" s="1980"/>
    </row>
    <row r="366" spans="47:51" x14ac:dyDescent="0.3">
      <c r="AU366" s="1980"/>
      <c r="AV366" s="1980"/>
      <c r="AW366" s="1980"/>
      <c r="AX366" s="1980"/>
      <c r="AY366" s="1980"/>
    </row>
    <row r="367" spans="47:51" x14ac:dyDescent="0.3">
      <c r="AU367" s="1980"/>
      <c r="AV367" s="1980"/>
      <c r="AW367" s="1980"/>
      <c r="AX367" s="1980"/>
      <c r="AY367" s="1980"/>
    </row>
    <row r="368" spans="47:51" x14ac:dyDescent="0.3">
      <c r="AU368" s="1980"/>
      <c r="AV368" s="1980"/>
      <c r="AW368" s="1980"/>
      <c r="AX368" s="1980"/>
      <c r="AY368" s="1980"/>
    </row>
    <row r="369" spans="47:51" x14ac:dyDescent="0.3">
      <c r="AU369" s="1980"/>
      <c r="AV369" s="1980"/>
      <c r="AW369" s="1980"/>
      <c r="AX369" s="1980"/>
      <c r="AY369" s="1980"/>
    </row>
    <row r="370" spans="47:51" x14ac:dyDescent="0.3">
      <c r="AU370" s="1980"/>
      <c r="AV370" s="1980"/>
      <c r="AW370" s="1980"/>
      <c r="AX370" s="1980"/>
      <c r="AY370" s="1980"/>
    </row>
    <row r="371" spans="47:51" x14ac:dyDescent="0.3">
      <c r="AU371" s="1980"/>
      <c r="AV371" s="1980"/>
      <c r="AW371" s="1980"/>
      <c r="AX371" s="1980"/>
      <c r="AY371" s="1980"/>
    </row>
    <row r="372" spans="47:51" x14ac:dyDescent="0.3">
      <c r="AU372" s="1980"/>
      <c r="AV372" s="1980"/>
      <c r="AW372" s="1980"/>
      <c r="AX372" s="1980"/>
      <c r="AY372" s="1980"/>
    </row>
    <row r="373" spans="47:51" x14ac:dyDescent="0.3">
      <c r="AU373" s="1980"/>
      <c r="AV373" s="1980"/>
      <c r="AW373" s="1980"/>
      <c r="AX373" s="1980"/>
      <c r="AY373" s="1980"/>
    </row>
    <row r="374" spans="47:51" x14ac:dyDescent="0.3">
      <c r="AU374" s="1980"/>
      <c r="AV374" s="1980"/>
      <c r="AW374" s="1980"/>
      <c r="AX374" s="1980"/>
      <c r="AY374" s="1980"/>
    </row>
    <row r="375" spans="47:51" x14ac:dyDescent="0.3">
      <c r="AU375" s="1980"/>
      <c r="AV375" s="1980"/>
      <c r="AW375" s="1980"/>
      <c r="AX375" s="1980"/>
      <c r="AY375" s="1980"/>
    </row>
    <row r="376" spans="47:51" x14ac:dyDescent="0.3">
      <c r="AU376" s="1980"/>
      <c r="AV376" s="1980"/>
      <c r="AW376" s="1980"/>
      <c r="AX376" s="1980"/>
      <c r="AY376" s="1980"/>
    </row>
    <row r="377" spans="47:51" x14ac:dyDescent="0.3">
      <c r="AU377" s="1980"/>
      <c r="AV377" s="1980"/>
      <c r="AW377" s="1980"/>
      <c r="AX377" s="1980"/>
      <c r="AY377" s="1980"/>
    </row>
    <row r="378" spans="47:51" x14ac:dyDescent="0.3">
      <c r="AU378" s="1980"/>
      <c r="AV378" s="1980"/>
      <c r="AW378" s="1980"/>
      <c r="AX378" s="1980"/>
      <c r="AY378" s="1980"/>
    </row>
    <row r="379" spans="47:51" x14ac:dyDescent="0.3">
      <c r="AU379" s="1980"/>
      <c r="AV379" s="1980"/>
      <c r="AW379" s="1980"/>
      <c r="AX379" s="1980"/>
      <c r="AY379" s="1980"/>
    </row>
    <row r="380" spans="47:51" x14ac:dyDescent="0.3">
      <c r="AU380" s="1980"/>
      <c r="AV380" s="1980"/>
      <c r="AW380" s="1980"/>
      <c r="AX380" s="1980"/>
      <c r="AY380" s="1980"/>
    </row>
    <row r="381" spans="47:51" x14ac:dyDescent="0.3">
      <c r="AU381" s="1980"/>
      <c r="AV381" s="1980"/>
      <c r="AW381" s="1980"/>
      <c r="AX381" s="1980"/>
      <c r="AY381" s="1980"/>
    </row>
    <row r="382" spans="47:51" x14ac:dyDescent="0.3">
      <c r="AU382" s="1980"/>
      <c r="AV382" s="1980"/>
      <c r="AW382" s="1980"/>
      <c r="AX382" s="1980"/>
      <c r="AY382" s="1980"/>
    </row>
    <row r="383" spans="47:51" x14ac:dyDescent="0.3">
      <c r="AU383" s="1980"/>
      <c r="AV383" s="1980"/>
      <c r="AW383" s="1980"/>
      <c r="AX383" s="1980"/>
      <c r="AY383" s="1980"/>
    </row>
    <row r="384" spans="47:51" x14ac:dyDescent="0.3">
      <c r="AU384" s="1980"/>
      <c r="AV384" s="1980"/>
      <c r="AW384" s="1980"/>
      <c r="AX384" s="1980"/>
      <c r="AY384" s="1980"/>
    </row>
    <row r="385" spans="47:51" x14ac:dyDescent="0.3">
      <c r="AU385" s="1980"/>
      <c r="AV385" s="1980"/>
      <c r="AW385" s="1980"/>
      <c r="AX385" s="1980"/>
      <c r="AY385" s="1980"/>
    </row>
    <row r="386" spans="47:51" x14ac:dyDescent="0.3">
      <c r="AU386" s="1980"/>
      <c r="AV386" s="1980"/>
      <c r="AW386" s="1980"/>
      <c r="AX386" s="1980"/>
      <c r="AY386" s="1980"/>
    </row>
    <row r="387" spans="47:51" x14ac:dyDescent="0.3">
      <c r="AU387" s="1980"/>
      <c r="AV387" s="1980"/>
      <c r="AW387" s="1980"/>
      <c r="AX387" s="1980"/>
      <c r="AY387" s="1980"/>
    </row>
    <row r="388" spans="47:51" x14ac:dyDescent="0.3">
      <c r="AU388" s="1980"/>
      <c r="AV388" s="1980"/>
      <c r="AW388" s="1980"/>
      <c r="AX388" s="1980"/>
      <c r="AY388" s="1980"/>
    </row>
    <row r="389" spans="47:51" x14ac:dyDescent="0.3">
      <c r="AU389" s="1980"/>
      <c r="AV389" s="1980"/>
      <c r="AW389" s="1980"/>
      <c r="AX389" s="1980"/>
      <c r="AY389" s="1980"/>
    </row>
    <row r="390" spans="47:51" x14ac:dyDescent="0.3">
      <c r="AU390" s="1980"/>
      <c r="AV390" s="1980"/>
      <c r="AW390" s="1980"/>
      <c r="AX390" s="1980"/>
      <c r="AY390" s="1980"/>
    </row>
    <row r="391" spans="47:51" x14ac:dyDescent="0.3">
      <c r="AU391" s="1980"/>
      <c r="AV391" s="1980"/>
      <c r="AW391" s="1980"/>
      <c r="AX391" s="1980"/>
      <c r="AY391" s="1980"/>
    </row>
    <row r="392" spans="47:51" x14ac:dyDescent="0.3">
      <c r="AU392" s="1980"/>
      <c r="AV392" s="1980"/>
      <c r="AW392" s="1980"/>
      <c r="AX392" s="1980"/>
      <c r="AY392" s="1980"/>
    </row>
    <row r="393" spans="47:51" x14ac:dyDescent="0.3">
      <c r="AU393" s="1980"/>
      <c r="AV393" s="1980"/>
      <c r="AW393" s="1980"/>
      <c r="AX393" s="1980"/>
      <c r="AY393" s="1980"/>
    </row>
    <row r="394" spans="47:51" x14ac:dyDescent="0.3">
      <c r="AU394" s="1980"/>
      <c r="AV394" s="1980"/>
      <c r="AW394" s="1980"/>
      <c r="AX394" s="1980"/>
      <c r="AY394" s="1980"/>
    </row>
    <row r="395" spans="47:51" x14ac:dyDescent="0.3">
      <c r="AU395" s="1980"/>
      <c r="AV395" s="1980"/>
      <c r="AW395" s="1980"/>
      <c r="AX395" s="1980"/>
      <c r="AY395" s="1980"/>
    </row>
    <row r="396" spans="47:51" x14ac:dyDescent="0.3">
      <c r="AU396" s="1980"/>
      <c r="AV396" s="1980"/>
      <c r="AW396" s="1980"/>
      <c r="AX396" s="1980"/>
      <c r="AY396" s="1980"/>
    </row>
    <row r="397" spans="47:51" x14ac:dyDescent="0.3">
      <c r="AU397" s="1980"/>
      <c r="AV397" s="1980"/>
      <c r="AW397" s="1980"/>
      <c r="AX397" s="1980"/>
      <c r="AY397" s="1980"/>
    </row>
    <row r="398" spans="47:51" x14ac:dyDescent="0.3">
      <c r="AU398" s="1980"/>
      <c r="AV398" s="1980"/>
      <c r="AW398" s="1980"/>
      <c r="AX398" s="1980"/>
      <c r="AY398" s="1980"/>
    </row>
    <row r="399" spans="47:51" x14ac:dyDescent="0.3">
      <c r="AU399" s="1980"/>
      <c r="AV399" s="1980"/>
      <c r="AW399" s="1980"/>
      <c r="AX399" s="1980"/>
      <c r="AY399" s="1980"/>
    </row>
    <row r="400" spans="47:51" x14ac:dyDescent="0.3">
      <c r="AU400" s="1980"/>
      <c r="AV400" s="1980"/>
      <c r="AW400" s="1980"/>
      <c r="AX400" s="1980"/>
      <c r="AY400" s="1980"/>
    </row>
    <row r="401" spans="47:51" x14ac:dyDescent="0.3">
      <c r="AU401" s="1980"/>
      <c r="AV401" s="1980"/>
      <c r="AW401" s="1980"/>
      <c r="AX401" s="1980"/>
      <c r="AY401" s="1980"/>
    </row>
    <row r="402" spans="47:51" x14ac:dyDescent="0.3">
      <c r="AU402" s="1980"/>
      <c r="AV402" s="1980"/>
      <c r="AW402" s="1980"/>
      <c r="AX402" s="1980"/>
      <c r="AY402" s="1980"/>
    </row>
    <row r="403" spans="47:51" x14ac:dyDescent="0.3">
      <c r="AU403" s="1980"/>
      <c r="AV403" s="1980"/>
      <c r="AW403" s="1980"/>
      <c r="AX403" s="1980"/>
      <c r="AY403" s="1980"/>
    </row>
    <row r="404" spans="47:51" x14ac:dyDescent="0.3">
      <c r="AU404" s="1980"/>
      <c r="AV404" s="1980"/>
      <c r="AW404" s="1980"/>
      <c r="AX404" s="1980"/>
      <c r="AY404" s="1980"/>
    </row>
    <row r="405" spans="47:51" x14ac:dyDescent="0.3">
      <c r="AU405" s="1980"/>
      <c r="AV405" s="1980"/>
      <c r="AW405" s="1980"/>
      <c r="AX405" s="1980"/>
      <c r="AY405" s="1980"/>
    </row>
    <row r="406" spans="47:51" x14ac:dyDescent="0.3">
      <c r="AU406" s="1980"/>
      <c r="AV406" s="1980"/>
      <c r="AW406" s="1980"/>
      <c r="AX406" s="1980"/>
      <c r="AY406" s="1980"/>
    </row>
    <row r="407" spans="47:51" x14ac:dyDescent="0.3">
      <c r="AU407" s="1980"/>
      <c r="AV407" s="1980"/>
      <c r="AW407" s="1980"/>
      <c r="AX407" s="1980"/>
      <c r="AY407" s="1980"/>
    </row>
    <row r="408" spans="47:51" x14ac:dyDescent="0.3">
      <c r="AU408" s="1980"/>
      <c r="AV408" s="1980"/>
      <c r="AW408" s="1980"/>
      <c r="AX408" s="1980"/>
      <c r="AY408" s="1980"/>
    </row>
    <row r="409" spans="47:51" x14ac:dyDescent="0.3">
      <c r="AU409" s="1980"/>
      <c r="AV409" s="1980"/>
      <c r="AW409" s="1980"/>
      <c r="AX409" s="1980"/>
      <c r="AY409" s="1980"/>
    </row>
    <row r="410" spans="47:51" x14ac:dyDescent="0.3">
      <c r="AU410" s="1980"/>
      <c r="AV410" s="1980"/>
      <c r="AW410" s="1980"/>
      <c r="AX410" s="1980"/>
      <c r="AY410" s="1980"/>
    </row>
    <row r="411" spans="47:51" x14ac:dyDescent="0.3">
      <c r="AU411" s="1980"/>
      <c r="AV411" s="1980"/>
      <c r="AW411" s="1980"/>
      <c r="AX411" s="1980"/>
      <c r="AY411" s="1980"/>
    </row>
    <row r="412" spans="47:51" x14ac:dyDescent="0.3">
      <c r="AU412" s="1980"/>
      <c r="AV412" s="1980"/>
      <c r="AW412" s="1980"/>
      <c r="AX412" s="1980"/>
      <c r="AY412" s="1980"/>
    </row>
    <row r="413" spans="47:51" x14ac:dyDescent="0.3">
      <c r="AU413" s="1980"/>
      <c r="AV413" s="1980"/>
      <c r="AW413" s="1980"/>
      <c r="AX413" s="1980"/>
      <c r="AY413" s="1980"/>
    </row>
    <row r="414" spans="47:51" x14ac:dyDescent="0.3">
      <c r="AU414" s="1980"/>
      <c r="AV414" s="1980"/>
      <c r="AW414" s="1980"/>
      <c r="AX414" s="1980"/>
      <c r="AY414" s="1980"/>
    </row>
    <row r="415" spans="47:51" x14ac:dyDescent="0.3">
      <c r="AU415" s="1980"/>
      <c r="AV415" s="1980"/>
      <c r="AW415" s="1980"/>
      <c r="AX415" s="1980"/>
      <c r="AY415" s="1980"/>
    </row>
    <row r="416" spans="47:51" x14ac:dyDescent="0.3">
      <c r="AU416" s="1980"/>
      <c r="AV416" s="1980"/>
      <c r="AW416" s="1980"/>
      <c r="AX416" s="1980"/>
      <c r="AY416" s="1980"/>
    </row>
    <row r="417" spans="47:51" x14ac:dyDescent="0.3">
      <c r="AU417" s="1980"/>
      <c r="AV417" s="1980"/>
      <c r="AW417" s="1980"/>
      <c r="AX417" s="1980"/>
      <c r="AY417" s="1980"/>
    </row>
    <row r="418" spans="47:51" x14ac:dyDescent="0.3">
      <c r="AU418" s="1980"/>
      <c r="AV418" s="1980"/>
      <c r="AW418" s="1980"/>
      <c r="AX418" s="1980"/>
      <c r="AY418" s="1980"/>
    </row>
    <row r="419" spans="47:51" x14ac:dyDescent="0.3">
      <c r="AU419" s="1980"/>
      <c r="AV419" s="1980"/>
      <c r="AW419" s="1980"/>
      <c r="AX419" s="1980"/>
      <c r="AY419" s="1980"/>
    </row>
    <row r="420" spans="47:51" x14ac:dyDescent="0.3">
      <c r="AU420" s="1980"/>
      <c r="AV420" s="1980"/>
      <c r="AW420" s="1980"/>
      <c r="AX420" s="1980"/>
      <c r="AY420" s="1980"/>
    </row>
    <row r="421" spans="47:51" x14ac:dyDescent="0.3">
      <c r="AU421" s="1980"/>
      <c r="AV421" s="1980"/>
      <c r="AW421" s="1980"/>
      <c r="AX421" s="1980"/>
      <c r="AY421" s="1980"/>
    </row>
    <row r="422" spans="47:51" x14ac:dyDescent="0.3">
      <c r="AU422" s="1980"/>
      <c r="AV422" s="1980"/>
      <c r="AW422" s="1980"/>
      <c r="AX422" s="1980"/>
      <c r="AY422" s="1980"/>
    </row>
    <row r="423" spans="47:51" x14ac:dyDescent="0.3">
      <c r="AU423" s="1980"/>
      <c r="AV423" s="1980"/>
      <c r="AW423" s="1980"/>
      <c r="AX423" s="1980"/>
      <c r="AY423" s="1980"/>
    </row>
    <row r="424" spans="47:51" x14ac:dyDescent="0.3">
      <c r="AU424" s="1980"/>
      <c r="AV424" s="1980"/>
      <c r="AW424" s="1980"/>
      <c r="AX424" s="1980"/>
      <c r="AY424" s="1980"/>
    </row>
    <row r="425" spans="47:51" x14ac:dyDescent="0.3">
      <c r="AU425" s="1980"/>
      <c r="AV425" s="1980"/>
      <c r="AW425" s="1980"/>
      <c r="AX425" s="1980"/>
      <c r="AY425" s="1980"/>
    </row>
    <row r="426" spans="47:51" x14ac:dyDescent="0.3">
      <c r="AU426" s="1980"/>
      <c r="AV426" s="1980"/>
      <c r="AW426" s="1980"/>
      <c r="AX426" s="1980"/>
      <c r="AY426" s="1980"/>
    </row>
    <row r="427" spans="47:51" x14ac:dyDescent="0.3">
      <c r="AU427" s="1980"/>
      <c r="AV427" s="1980"/>
      <c r="AW427" s="1980"/>
      <c r="AX427" s="1980"/>
      <c r="AY427" s="1980"/>
    </row>
    <row r="428" spans="47:51" x14ac:dyDescent="0.3">
      <c r="AU428" s="1980"/>
      <c r="AV428" s="1980"/>
      <c r="AW428" s="1980"/>
      <c r="AX428" s="1980"/>
      <c r="AY428" s="1980"/>
    </row>
    <row r="429" spans="47:51" x14ac:dyDescent="0.3">
      <c r="AU429" s="1980"/>
      <c r="AV429" s="1980"/>
      <c r="AW429" s="1980"/>
      <c r="AX429" s="1980"/>
      <c r="AY429" s="1980"/>
    </row>
    <row r="430" spans="47:51" x14ac:dyDescent="0.3">
      <c r="AU430" s="1980"/>
      <c r="AV430" s="1980"/>
      <c r="AW430" s="1980"/>
      <c r="AX430" s="1980"/>
      <c r="AY430" s="1980"/>
    </row>
    <row r="431" spans="47:51" x14ac:dyDescent="0.3">
      <c r="AU431" s="1980"/>
      <c r="AV431" s="1980"/>
      <c r="AW431" s="1980"/>
      <c r="AX431" s="1980"/>
      <c r="AY431" s="1980"/>
    </row>
    <row r="432" spans="47:51" x14ac:dyDescent="0.3">
      <c r="AU432" s="1980"/>
      <c r="AV432" s="1980"/>
      <c r="AW432" s="1980"/>
      <c r="AX432" s="1980"/>
      <c r="AY432" s="1980"/>
    </row>
    <row r="433" spans="47:51" x14ac:dyDescent="0.3">
      <c r="AU433" s="1980"/>
      <c r="AV433" s="1980"/>
      <c r="AW433" s="1980"/>
      <c r="AX433" s="1980"/>
      <c r="AY433" s="1980"/>
    </row>
    <row r="434" spans="47:51" x14ac:dyDescent="0.3">
      <c r="AU434" s="1980"/>
      <c r="AV434" s="1980"/>
      <c r="AW434" s="1980"/>
      <c r="AX434" s="1980"/>
      <c r="AY434" s="1980"/>
    </row>
    <row r="435" spans="47:51" x14ac:dyDescent="0.3">
      <c r="AU435" s="1980"/>
      <c r="AV435" s="1980"/>
      <c r="AW435" s="1980"/>
      <c r="AX435" s="1980"/>
      <c r="AY435" s="1980"/>
    </row>
    <row r="436" spans="47:51" x14ac:dyDescent="0.3">
      <c r="AU436" s="1980"/>
      <c r="AV436" s="1980"/>
      <c r="AW436" s="1980"/>
      <c r="AX436" s="1980"/>
      <c r="AY436" s="1980"/>
    </row>
    <row r="437" spans="47:51" x14ac:dyDescent="0.3">
      <c r="AU437" s="1980"/>
      <c r="AV437" s="1980"/>
      <c r="AW437" s="1980"/>
      <c r="AX437" s="1980"/>
      <c r="AY437" s="1980"/>
    </row>
    <row r="438" spans="47:51" x14ac:dyDescent="0.3">
      <c r="AU438" s="1980"/>
      <c r="AV438" s="1980"/>
      <c r="AW438" s="1980"/>
      <c r="AX438" s="1980"/>
      <c r="AY438" s="1980"/>
    </row>
    <row r="439" spans="47:51" x14ac:dyDescent="0.3">
      <c r="AU439" s="1980"/>
      <c r="AV439" s="1980"/>
      <c r="AW439" s="1980"/>
      <c r="AX439" s="1980"/>
      <c r="AY439" s="1980"/>
    </row>
    <row r="440" spans="47:51" x14ac:dyDescent="0.3">
      <c r="AU440" s="1980"/>
      <c r="AV440" s="1980"/>
      <c r="AW440" s="1980"/>
      <c r="AX440" s="1980"/>
      <c r="AY440" s="1980"/>
    </row>
    <row r="441" spans="47:51" x14ac:dyDescent="0.3">
      <c r="AU441" s="1980"/>
      <c r="AV441" s="1980"/>
      <c r="AW441" s="1980"/>
      <c r="AX441" s="1980"/>
      <c r="AY441" s="1980"/>
    </row>
    <row r="442" spans="47:51" x14ac:dyDescent="0.3">
      <c r="AU442" s="1980"/>
      <c r="AV442" s="1980"/>
      <c r="AW442" s="1980"/>
      <c r="AX442" s="1980"/>
      <c r="AY442" s="1980"/>
    </row>
    <row r="443" spans="47:51" x14ac:dyDescent="0.3">
      <c r="AU443" s="1980"/>
      <c r="AV443" s="1980"/>
      <c r="AW443" s="1980"/>
      <c r="AX443" s="1980"/>
      <c r="AY443" s="1980"/>
    </row>
    <row r="444" spans="47:51" x14ac:dyDescent="0.3">
      <c r="AU444" s="1980"/>
      <c r="AV444" s="1980"/>
      <c r="AW444" s="1980"/>
      <c r="AX444" s="1980"/>
      <c r="AY444" s="1980"/>
    </row>
    <row r="445" spans="47:51" x14ac:dyDescent="0.3">
      <c r="AU445" s="1980"/>
      <c r="AV445" s="1980"/>
      <c r="AW445" s="1980"/>
      <c r="AX445" s="1980"/>
      <c r="AY445" s="1980"/>
    </row>
    <row r="446" spans="47:51" x14ac:dyDescent="0.3">
      <c r="AU446" s="1980"/>
      <c r="AV446" s="1980"/>
      <c r="AW446" s="1980"/>
      <c r="AX446" s="1980"/>
      <c r="AY446" s="1980"/>
    </row>
    <row r="447" spans="47:51" x14ac:dyDescent="0.3">
      <c r="AU447" s="1980"/>
      <c r="AV447" s="1980"/>
      <c r="AW447" s="1980"/>
      <c r="AX447" s="1980"/>
      <c r="AY447" s="1980"/>
    </row>
    <row r="448" spans="47:51" x14ac:dyDescent="0.3">
      <c r="AU448" s="1980"/>
      <c r="AV448" s="1980"/>
      <c r="AW448" s="1980"/>
      <c r="AX448" s="1980"/>
      <c r="AY448" s="1980"/>
    </row>
    <row r="449" spans="47:51" x14ac:dyDescent="0.3">
      <c r="AU449" s="1980"/>
      <c r="AV449" s="1980"/>
      <c r="AW449" s="1980"/>
      <c r="AX449" s="1980"/>
      <c r="AY449" s="1980"/>
    </row>
    <row r="450" spans="47:51" x14ac:dyDescent="0.3">
      <c r="AU450" s="1980"/>
      <c r="AV450" s="1980"/>
      <c r="AW450" s="1980"/>
      <c r="AX450" s="1980"/>
      <c r="AY450" s="1980"/>
    </row>
    <row r="451" spans="47:51" x14ac:dyDescent="0.3">
      <c r="AU451" s="1980"/>
      <c r="AV451" s="1980"/>
      <c r="AW451" s="1980"/>
      <c r="AX451" s="1980"/>
      <c r="AY451" s="1980"/>
    </row>
    <row r="452" spans="47:51" x14ac:dyDescent="0.3">
      <c r="AU452" s="1980"/>
      <c r="AV452" s="1980"/>
      <c r="AW452" s="1980"/>
      <c r="AX452" s="1980"/>
      <c r="AY452" s="1980"/>
    </row>
    <row r="453" spans="47:51" x14ac:dyDescent="0.3">
      <c r="AU453" s="1980"/>
      <c r="AV453" s="1980"/>
      <c r="AW453" s="1980"/>
      <c r="AX453" s="1980"/>
      <c r="AY453" s="1980"/>
    </row>
    <row r="454" spans="47:51" x14ac:dyDescent="0.3">
      <c r="AU454" s="1980"/>
      <c r="AV454" s="1980"/>
      <c r="AW454" s="1980"/>
      <c r="AX454" s="1980"/>
      <c r="AY454" s="1980"/>
    </row>
    <row r="455" spans="47:51" x14ac:dyDescent="0.3">
      <c r="AU455" s="1980"/>
      <c r="AV455" s="1980"/>
      <c r="AW455" s="1980"/>
      <c r="AX455" s="1980"/>
      <c r="AY455" s="1980"/>
    </row>
    <row r="456" spans="47:51" x14ac:dyDescent="0.3">
      <c r="AU456" s="1980"/>
      <c r="AV456" s="1980"/>
      <c r="AW456" s="1980"/>
      <c r="AX456" s="1980"/>
      <c r="AY456" s="1980"/>
    </row>
    <row r="457" spans="47:51" x14ac:dyDescent="0.3">
      <c r="AU457" s="1980"/>
      <c r="AV457" s="1980"/>
      <c r="AW457" s="1980"/>
      <c r="AX457" s="1980"/>
      <c r="AY457" s="1980"/>
    </row>
    <row r="458" spans="47:51" x14ac:dyDescent="0.3">
      <c r="AU458" s="1980"/>
      <c r="AV458" s="1980"/>
      <c r="AW458" s="1980"/>
      <c r="AX458" s="1980"/>
      <c r="AY458" s="1980"/>
    </row>
    <row r="459" spans="47:51" x14ac:dyDescent="0.3">
      <c r="AU459" s="1980"/>
      <c r="AV459" s="1980"/>
      <c r="AW459" s="1980"/>
      <c r="AX459" s="1980"/>
      <c r="AY459" s="1980"/>
    </row>
    <row r="460" spans="47:51" x14ac:dyDescent="0.3">
      <c r="AU460" s="1980"/>
      <c r="AV460" s="1980"/>
      <c r="AW460" s="1980"/>
      <c r="AX460" s="1980"/>
      <c r="AY460" s="1980"/>
    </row>
    <row r="461" spans="47:51" x14ac:dyDescent="0.3">
      <c r="AU461" s="1980"/>
      <c r="AV461" s="1980"/>
      <c r="AW461" s="1980"/>
      <c r="AX461" s="1980"/>
      <c r="AY461" s="1980"/>
    </row>
    <row r="462" spans="47:51" x14ac:dyDescent="0.3">
      <c r="AU462" s="1980"/>
      <c r="AV462" s="1980"/>
      <c r="AW462" s="1980"/>
      <c r="AX462" s="1980"/>
      <c r="AY462" s="1980"/>
    </row>
    <row r="463" spans="47:51" x14ac:dyDescent="0.3">
      <c r="AU463" s="1980"/>
      <c r="AV463" s="1980"/>
      <c r="AW463" s="1980"/>
      <c r="AX463" s="1980"/>
      <c r="AY463" s="1980"/>
    </row>
    <row r="464" spans="47:51" x14ac:dyDescent="0.3">
      <c r="AU464" s="1980"/>
      <c r="AV464" s="1980"/>
      <c r="AW464" s="1980"/>
      <c r="AX464" s="1980"/>
      <c r="AY464" s="1980"/>
    </row>
    <row r="465" spans="47:51" x14ac:dyDescent="0.3">
      <c r="AU465" s="1980"/>
      <c r="AV465" s="1980"/>
      <c r="AW465" s="1980"/>
      <c r="AX465" s="1980"/>
      <c r="AY465" s="1980"/>
    </row>
    <row r="466" spans="47:51" x14ac:dyDescent="0.3">
      <c r="AU466" s="1980"/>
      <c r="AV466" s="1980"/>
      <c r="AW466" s="1980"/>
      <c r="AX466" s="1980"/>
      <c r="AY466" s="1980"/>
    </row>
    <row r="467" spans="47:51" x14ac:dyDescent="0.3">
      <c r="AU467" s="1980"/>
      <c r="AV467" s="1980"/>
      <c r="AW467" s="1980"/>
      <c r="AX467" s="1980"/>
      <c r="AY467" s="1980"/>
    </row>
    <row r="468" spans="47:51" x14ac:dyDescent="0.3">
      <c r="AU468" s="1980"/>
      <c r="AV468" s="1980"/>
      <c r="AW468" s="1980"/>
      <c r="AX468" s="1980"/>
      <c r="AY468" s="1980"/>
    </row>
    <row r="469" spans="47:51" x14ac:dyDescent="0.3">
      <c r="AU469" s="1980"/>
      <c r="AV469" s="1980"/>
      <c r="AW469" s="1980"/>
      <c r="AX469" s="1980"/>
      <c r="AY469" s="1980"/>
    </row>
    <row r="470" spans="47:51" x14ac:dyDescent="0.3">
      <c r="AU470" s="1980"/>
      <c r="AV470" s="1980"/>
      <c r="AW470" s="1980"/>
      <c r="AX470" s="1980"/>
      <c r="AY470" s="1980"/>
    </row>
    <row r="471" spans="47:51" x14ac:dyDescent="0.3">
      <c r="AU471" s="1980"/>
      <c r="AV471" s="1980"/>
      <c r="AW471" s="1980"/>
      <c r="AX471" s="1980"/>
      <c r="AY471" s="1980"/>
    </row>
    <row r="472" spans="47:51" x14ac:dyDescent="0.3">
      <c r="AU472" s="1980"/>
      <c r="AV472" s="1980"/>
      <c r="AW472" s="1980"/>
      <c r="AX472" s="1980"/>
      <c r="AY472" s="1980"/>
    </row>
    <row r="473" spans="47:51" x14ac:dyDescent="0.3">
      <c r="AU473" s="1980"/>
      <c r="AV473" s="1980"/>
      <c r="AW473" s="1980"/>
      <c r="AX473" s="1980"/>
      <c r="AY473" s="1980"/>
    </row>
    <row r="474" spans="47:51" x14ac:dyDescent="0.3">
      <c r="AU474" s="1980"/>
      <c r="AV474" s="1980"/>
      <c r="AW474" s="1980"/>
      <c r="AX474" s="1980"/>
      <c r="AY474" s="1980"/>
    </row>
    <row r="475" spans="47:51" x14ac:dyDescent="0.3">
      <c r="AU475" s="1980"/>
      <c r="AV475" s="1980"/>
      <c r="AW475" s="1980"/>
      <c r="AX475" s="1980"/>
      <c r="AY475" s="1980"/>
    </row>
    <row r="476" spans="47:51" x14ac:dyDescent="0.3">
      <c r="AU476" s="1980"/>
      <c r="AV476" s="1980"/>
      <c r="AW476" s="1980"/>
      <c r="AX476" s="1980"/>
      <c r="AY476" s="1980"/>
    </row>
    <row r="477" spans="47:51" x14ac:dyDescent="0.3">
      <c r="AU477" s="1980"/>
      <c r="AV477" s="1980"/>
      <c r="AW477" s="1980"/>
      <c r="AX477" s="1980"/>
      <c r="AY477" s="1980"/>
    </row>
    <row r="478" spans="47:51" x14ac:dyDescent="0.3">
      <c r="AU478" s="1980"/>
      <c r="AV478" s="1980"/>
      <c r="AW478" s="1980"/>
      <c r="AX478" s="1980"/>
      <c r="AY478" s="1980"/>
    </row>
    <row r="479" spans="47:51" x14ac:dyDescent="0.3">
      <c r="AU479" s="1980"/>
      <c r="AV479" s="1980"/>
      <c r="AW479" s="1980"/>
      <c r="AX479" s="1980"/>
      <c r="AY479" s="1980"/>
    </row>
    <row r="480" spans="47:51" x14ac:dyDescent="0.3">
      <c r="AU480" s="1980"/>
      <c r="AV480" s="1980"/>
      <c r="AW480" s="1980"/>
      <c r="AX480" s="1980"/>
      <c r="AY480" s="1980"/>
    </row>
    <row r="481" spans="47:51" x14ac:dyDescent="0.3">
      <c r="AU481" s="1980"/>
      <c r="AV481" s="1980"/>
      <c r="AW481" s="1980"/>
      <c r="AX481" s="1980"/>
      <c r="AY481" s="1980"/>
    </row>
    <row r="482" spans="47:51" x14ac:dyDescent="0.3">
      <c r="AU482" s="1980"/>
      <c r="AV482" s="1980"/>
      <c r="AW482" s="1980"/>
      <c r="AX482" s="1980"/>
      <c r="AY482" s="1980"/>
    </row>
    <row r="483" spans="47:51" x14ac:dyDescent="0.3">
      <c r="AU483" s="1980"/>
      <c r="AV483" s="1980"/>
      <c r="AW483" s="1980"/>
      <c r="AX483" s="1980"/>
      <c r="AY483" s="1980"/>
    </row>
    <row r="484" spans="47:51" x14ac:dyDescent="0.3">
      <c r="AU484" s="1980"/>
      <c r="AV484" s="1980"/>
      <c r="AW484" s="1980"/>
      <c r="AX484" s="1980"/>
      <c r="AY484" s="1980"/>
    </row>
    <row r="485" spans="47:51" x14ac:dyDescent="0.3">
      <c r="AU485" s="1980"/>
      <c r="AV485" s="1980"/>
      <c r="AW485" s="1980"/>
      <c r="AX485" s="1980"/>
      <c r="AY485" s="1980"/>
    </row>
    <row r="486" spans="47:51" x14ac:dyDescent="0.3">
      <c r="AU486" s="1980"/>
      <c r="AV486" s="1980"/>
      <c r="AW486" s="1980"/>
      <c r="AX486" s="1980"/>
      <c r="AY486" s="1980"/>
    </row>
    <row r="487" spans="47:51" x14ac:dyDescent="0.3">
      <c r="AU487" s="1980"/>
      <c r="AV487" s="1980"/>
      <c r="AW487" s="1980"/>
      <c r="AX487" s="1980"/>
      <c r="AY487" s="1980"/>
    </row>
    <row r="488" spans="47:51" x14ac:dyDescent="0.3">
      <c r="AU488" s="1980"/>
      <c r="AV488" s="1980"/>
      <c r="AW488" s="1980"/>
      <c r="AX488" s="1980"/>
      <c r="AY488" s="1980"/>
    </row>
    <row r="489" spans="47:51" x14ac:dyDescent="0.3">
      <c r="AU489" s="1980"/>
      <c r="AV489" s="1980"/>
      <c r="AW489" s="1980"/>
      <c r="AX489" s="1980"/>
      <c r="AY489" s="1980"/>
    </row>
    <row r="490" spans="47:51" x14ac:dyDescent="0.3">
      <c r="AU490" s="1980"/>
      <c r="AV490" s="1980"/>
      <c r="AW490" s="1980"/>
      <c r="AX490" s="1980"/>
      <c r="AY490" s="1980"/>
    </row>
    <row r="491" spans="47:51" x14ac:dyDescent="0.3">
      <c r="AU491" s="1980"/>
      <c r="AV491" s="1980"/>
      <c r="AW491" s="1980"/>
      <c r="AX491" s="1980"/>
      <c r="AY491" s="1980"/>
    </row>
    <row r="492" spans="47:51" x14ac:dyDescent="0.3">
      <c r="AU492" s="1980"/>
      <c r="AV492" s="1980"/>
      <c r="AW492" s="1980"/>
      <c r="AX492" s="1980"/>
      <c r="AY492" s="1980"/>
    </row>
    <row r="493" spans="47:51" x14ac:dyDescent="0.3">
      <c r="AU493" s="1980"/>
      <c r="AV493" s="1980"/>
      <c r="AW493" s="1980"/>
      <c r="AX493" s="1980"/>
      <c r="AY493" s="1980"/>
    </row>
    <row r="494" spans="47:51" x14ac:dyDescent="0.3">
      <c r="AU494" s="1980"/>
      <c r="AV494" s="1980"/>
      <c r="AW494" s="1980"/>
      <c r="AX494" s="1980"/>
      <c r="AY494" s="1980"/>
    </row>
    <row r="495" spans="47:51" x14ac:dyDescent="0.3">
      <c r="AU495" s="1980"/>
      <c r="AV495" s="1980"/>
      <c r="AW495" s="1980"/>
      <c r="AX495" s="1980"/>
      <c r="AY495" s="1980"/>
    </row>
    <row r="496" spans="47:51" x14ac:dyDescent="0.3">
      <c r="AU496" s="1980"/>
      <c r="AV496" s="1980"/>
      <c r="AW496" s="1980"/>
      <c r="AX496" s="1980"/>
      <c r="AY496" s="1980"/>
    </row>
    <row r="497" spans="47:51" x14ac:dyDescent="0.3">
      <c r="AU497" s="1980"/>
      <c r="AV497" s="1980"/>
      <c r="AW497" s="1980"/>
      <c r="AX497" s="1980"/>
      <c r="AY497" s="1980"/>
    </row>
    <row r="498" spans="47:51" x14ac:dyDescent="0.3">
      <c r="AU498" s="1980"/>
      <c r="AV498" s="1980"/>
      <c r="AW498" s="1980"/>
      <c r="AX498" s="1980"/>
      <c r="AY498" s="1980"/>
    </row>
    <row r="499" spans="47:51" x14ac:dyDescent="0.3">
      <c r="AU499" s="1980"/>
      <c r="AV499" s="1980"/>
      <c r="AW499" s="1980"/>
      <c r="AX499" s="1980"/>
      <c r="AY499" s="1980"/>
    </row>
    <row r="500" spans="47:51" x14ac:dyDescent="0.3">
      <c r="AU500" s="1980"/>
      <c r="AV500" s="1980"/>
      <c r="AW500" s="1980"/>
      <c r="AX500" s="1980"/>
      <c r="AY500" s="1980"/>
    </row>
    <row r="501" spans="47:51" x14ac:dyDescent="0.3">
      <c r="AU501" s="1980"/>
      <c r="AV501" s="1980"/>
      <c r="AW501" s="1980"/>
      <c r="AX501" s="1980"/>
      <c r="AY501" s="1980"/>
    </row>
    <row r="502" spans="47:51" x14ac:dyDescent="0.3">
      <c r="AU502" s="1980"/>
      <c r="AV502" s="1980"/>
      <c r="AW502" s="1980"/>
      <c r="AX502" s="1980"/>
      <c r="AY502" s="1980"/>
    </row>
    <row r="503" spans="47:51" x14ac:dyDescent="0.3">
      <c r="AU503" s="1980"/>
      <c r="AV503" s="1980"/>
      <c r="AW503" s="1980"/>
      <c r="AX503" s="1980"/>
      <c r="AY503" s="1980"/>
    </row>
    <row r="504" spans="47:51" x14ac:dyDescent="0.3">
      <c r="AU504" s="1980"/>
      <c r="AV504" s="1980"/>
      <c r="AW504" s="1980"/>
      <c r="AX504" s="1980"/>
      <c r="AY504" s="1980"/>
    </row>
    <row r="505" spans="47:51" x14ac:dyDescent="0.3">
      <c r="AU505" s="1980"/>
      <c r="AV505" s="1980"/>
      <c r="AW505" s="1980"/>
      <c r="AX505" s="1980"/>
      <c r="AY505" s="1980"/>
    </row>
    <row r="506" spans="47:51" x14ac:dyDescent="0.3">
      <c r="AU506" s="1980"/>
      <c r="AV506" s="1980"/>
      <c r="AW506" s="1980"/>
      <c r="AX506" s="1980"/>
      <c r="AY506" s="1980"/>
    </row>
    <row r="507" spans="47:51" x14ac:dyDescent="0.3">
      <c r="AU507" s="1980"/>
      <c r="AV507" s="1980"/>
      <c r="AW507" s="1980"/>
      <c r="AX507" s="1980"/>
      <c r="AY507" s="1980"/>
    </row>
    <row r="508" spans="47:51" x14ac:dyDescent="0.3">
      <c r="AU508" s="1980"/>
      <c r="AV508" s="1980"/>
      <c r="AW508" s="1980"/>
      <c r="AX508" s="1980"/>
      <c r="AY508" s="1980"/>
    </row>
    <row r="509" spans="47:51" x14ac:dyDescent="0.3">
      <c r="AU509" s="1980"/>
      <c r="AV509" s="1980"/>
      <c r="AW509" s="1980"/>
      <c r="AX509" s="1980"/>
      <c r="AY509" s="1980"/>
    </row>
    <row r="510" spans="47:51" x14ac:dyDescent="0.3">
      <c r="AU510" s="1980"/>
      <c r="AV510" s="1980"/>
      <c r="AW510" s="1980"/>
      <c r="AX510" s="1980"/>
      <c r="AY510" s="1980"/>
    </row>
    <row r="511" spans="47:51" x14ac:dyDescent="0.3">
      <c r="AU511" s="1980"/>
      <c r="AV511" s="1980"/>
      <c r="AW511" s="1980"/>
      <c r="AX511" s="1980"/>
      <c r="AY511" s="1980"/>
    </row>
    <row r="512" spans="47:51" x14ac:dyDescent="0.3">
      <c r="AU512" s="1980"/>
      <c r="AV512" s="1980"/>
      <c r="AW512" s="1980"/>
      <c r="AX512" s="1980"/>
      <c r="AY512" s="1980"/>
    </row>
    <row r="513" spans="47:51" x14ac:dyDescent="0.3">
      <c r="AU513" s="1980"/>
      <c r="AV513" s="1980"/>
      <c r="AW513" s="1980"/>
      <c r="AX513" s="1980"/>
      <c r="AY513" s="1980"/>
    </row>
    <row r="514" spans="47:51" x14ac:dyDescent="0.3">
      <c r="AU514" s="1980"/>
      <c r="AV514" s="1980"/>
      <c r="AW514" s="1980"/>
      <c r="AX514" s="1980"/>
      <c r="AY514" s="1980"/>
    </row>
    <row r="515" spans="47:51" x14ac:dyDescent="0.3">
      <c r="AU515" s="1980"/>
      <c r="AV515" s="1980"/>
      <c r="AW515" s="1980"/>
      <c r="AX515" s="1980"/>
      <c r="AY515" s="1980"/>
    </row>
    <row r="516" spans="47:51" x14ac:dyDescent="0.3">
      <c r="AU516" s="1980"/>
      <c r="AV516" s="1980"/>
      <c r="AW516" s="1980"/>
      <c r="AX516" s="1980"/>
      <c r="AY516" s="1980"/>
    </row>
    <row r="517" spans="47:51" x14ac:dyDescent="0.3">
      <c r="AU517" s="1980"/>
      <c r="AV517" s="1980"/>
      <c r="AW517" s="1980"/>
      <c r="AX517" s="1980"/>
      <c r="AY517" s="1980"/>
    </row>
    <row r="518" spans="47:51" x14ac:dyDescent="0.3">
      <c r="AU518" s="1980"/>
      <c r="AV518" s="1980"/>
      <c r="AW518" s="1980"/>
      <c r="AX518" s="1980"/>
      <c r="AY518" s="1980"/>
    </row>
    <row r="519" spans="47:51" x14ac:dyDescent="0.3">
      <c r="AU519" s="1980"/>
      <c r="AV519" s="1980"/>
      <c r="AW519" s="1980"/>
      <c r="AX519" s="1980"/>
      <c r="AY519" s="1980"/>
    </row>
    <row r="520" spans="47:51" x14ac:dyDescent="0.3">
      <c r="AU520" s="1980"/>
      <c r="AV520" s="1980"/>
      <c r="AW520" s="1980"/>
      <c r="AX520" s="1980"/>
      <c r="AY520" s="1980"/>
    </row>
    <row r="521" spans="47:51" x14ac:dyDescent="0.3">
      <c r="AU521" s="1980"/>
      <c r="AV521" s="1980"/>
      <c r="AW521" s="1980"/>
      <c r="AX521" s="1980"/>
      <c r="AY521" s="1980"/>
    </row>
    <row r="522" spans="47:51" x14ac:dyDescent="0.3">
      <c r="AU522" s="1980"/>
      <c r="AV522" s="1980"/>
      <c r="AW522" s="1980"/>
      <c r="AX522" s="1980"/>
      <c r="AY522" s="1980"/>
    </row>
    <row r="523" spans="47:51" x14ac:dyDescent="0.3">
      <c r="AU523" s="1980"/>
      <c r="AV523" s="1980"/>
      <c r="AW523" s="1980"/>
      <c r="AX523" s="1980"/>
      <c r="AY523" s="1980"/>
    </row>
    <row r="524" spans="47:51" x14ac:dyDescent="0.3">
      <c r="AU524" s="1980"/>
      <c r="AV524" s="1980"/>
      <c r="AW524" s="1980"/>
      <c r="AX524" s="1980"/>
      <c r="AY524" s="1980"/>
    </row>
    <row r="525" spans="47:51" x14ac:dyDescent="0.3">
      <c r="AU525" s="1980"/>
      <c r="AV525" s="1980"/>
      <c r="AW525" s="1980"/>
      <c r="AX525" s="1980"/>
      <c r="AY525" s="1980"/>
    </row>
    <row r="526" spans="47:51" x14ac:dyDescent="0.3">
      <c r="AU526" s="1980"/>
      <c r="AV526" s="1980"/>
      <c r="AW526" s="1980"/>
      <c r="AX526" s="1980"/>
      <c r="AY526" s="1980"/>
    </row>
    <row r="527" spans="47:51" x14ac:dyDescent="0.3">
      <c r="AU527" s="1980"/>
      <c r="AV527" s="1980"/>
      <c r="AW527" s="1980"/>
      <c r="AX527" s="1980"/>
      <c r="AY527" s="1980"/>
    </row>
    <row r="528" spans="47:51" x14ac:dyDescent="0.3">
      <c r="AU528" s="1980"/>
      <c r="AV528" s="1980"/>
      <c r="AW528" s="1980"/>
      <c r="AX528" s="1980"/>
      <c r="AY528" s="1980"/>
    </row>
    <row r="529" spans="47:51" x14ac:dyDescent="0.3">
      <c r="AU529" s="1980"/>
      <c r="AV529" s="1980"/>
      <c r="AW529" s="1980"/>
      <c r="AX529" s="1980"/>
      <c r="AY529" s="1980"/>
    </row>
    <row r="530" spans="47:51" x14ac:dyDescent="0.3">
      <c r="AU530" s="1980"/>
      <c r="AV530" s="1980"/>
      <c r="AW530" s="1980"/>
      <c r="AX530" s="1980"/>
      <c r="AY530" s="1980"/>
    </row>
    <row r="531" spans="47:51" x14ac:dyDescent="0.3">
      <c r="AU531" s="1980"/>
      <c r="AV531" s="1980"/>
      <c r="AW531" s="1980"/>
      <c r="AX531" s="1980"/>
      <c r="AY531" s="1980"/>
    </row>
    <row r="532" spans="47:51" x14ac:dyDescent="0.3">
      <c r="AU532" s="1980"/>
      <c r="AV532" s="1980"/>
      <c r="AW532" s="1980"/>
      <c r="AX532" s="1980"/>
      <c r="AY532" s="1980"/>
    </row>
    <row r="533" spans="47:51" x14ac:dyDescent="0.3">
      <c r="AU533" s="1980"/>
      <c r="AV533" s="1980"/>
      <c r="AW533" s="1980"/>
      <c r="AX533" s="1980"/>
      <c r="AY533" s="1980"/>
    </row>
    <row r="534" spans="47:51" x14ac:dyDescent="0.3">
      <c r="AU534" s="1980"/>
      <c r="AV534" s="1980"/>
      <c r="AW534" s="1980"/>
      <c r="AX534" s="1980"/>
      <c r="AY534" s="1980"/>
    </row>
    <row r="535" spans="47:51" x14ac:dyDescent="0.3">
      <c r="AU535" s="1980"/>
      <c r="AV535" s="1980"/>
      <c r="AW535" s="1980"/>
      <c r="AX535" s="1980"/>
      <c r="AY535" s="1980"/>
    </row>
    <row r="536" spans="47:51" x14ac:dyDescent="0.3">
      <c r="AU536" s="1980"/>
      <c r="AV536" s="1980"/>
      <c r="AW536" s="1980"/>
      <c r="AX536" s="1980"/>
      <c r="AY536" s="1980"/>
    </row>
    <row r="537" spans="47:51" x14ac:dyDescent="0.3">
      <c r="AU537" s="1980"/>
      <c r="AV537" s="1980"/>
      <c r="AW537" s="1980"/>
      <c r="AX537" s="1980"/>
      <c r="AY537" s="1980"/>
    </row>
    <row r="538" spans="47:51" x14ac:dyDescent="0.3">
      <c r="AU538" s="1980"/>
      <c r="AV538" s="1980"/>
      <c r="AW538" s="1980"/>
      <c r="AX538" s="1980"/>
      <c r="AY538" s="1980"/>
    </row>
    <row r="539" spans="47:51" x14ac:dyDescent="0.3">
      <c r="AU539" s="1980"/>
      <c r="AV539" s="1980"/>
      <c r="AW539" s="1980"/>
      <c r="AX539" s="1980"/>
      <c r="AY539" s="1980"/>
    </row>
    <row r="540" spans="47:51" x14ac:dyDescent="0.3">
      <c r="AU540" s="1980"/>
      <c r="AV540" s="1980"/>
      <c r="AW540" s="1980"/>
      <c r="AX540" s="1980"/>
      <c r="AY540" s="1980"/>
    </row>
    <row r="541" spans="47:51" x14ac:dyDescent="0.3">
      <c r="AU541" s="1980"/>
      <c r="AV541" s="1980"/>
      <c r="AW541" s="1980"/>
      <c r="AX541" s="1980"/>
      <c r="AY541" s="1980"/>
    </row>
    <row r="542" spans="47:51" x14ac:dyDescent="0.3">
      <c r="AU542" s="1980"/>
      <c r="AV542" s="1980"/>
      <c r="AW542" s="1980"/>
      <c r="AX542" s="1980"/>
      <c r="AY542" s="1980"/>
    </row>
    <row r="543" spans="47:51" x14ac:dyDescent="0.3">
      <c r="AU543" s="1980"/>
      <c r="AV543" s="1980"/>
      <c r="AW543" s="1980"/>
      <c r="AX543" s="1980"/>
      <c r="AY543" s="1980"/>
    </row>
    <row r="544" spans="47:51" x14ac:dyDescent="0.3">
      <c r="AU544" s="1980"/>
      <c r="AV544" s="1980"/>
      <c r="AW544" s="1980"/>
      <c r="AX544" s="1980"/>
      <c r="AY544" s="1980"/>
    </row>
    <row r="545" spans="47:51" x14ac:dyDescent="0.3">
      <c r="AU545" s="1980"/>
      <c r="AV545" s="1980"/>
      <c r="AW545" s="1980"/>
      <c r="AX545" s="1980"/>
      <c r="AY545" s="1980"/>
    </row>
    <row r="546" spans="47:51" x14ac:dyDescent="0.3">
      <c r="AU546" s="1980"/>
      <c r="AV546" s="1980"/>
      <c r="AW546" s="1980"/>
      <c r="AX546" s="1980"/>
      <c r="AY546" s="1980"/>
    </row>
    <row r="547" spans="47:51" x14ac:dyDescent="0.3">
      <c r="AU547" s="1980"/>
      <c r="AV547" s="1980"/>
      <c r="AW547" s="1980"/>
      <c r="AX547" s="1980"/>
      <c r="AY547" s="1980"/>
    </row>
    <row r="548" spans="47:51" x14ac:dyDescent="0.3">
      <c r="AU548" s="1980"/>
      <c r="AV548" s="1980"/>
      <c r="AW548" s="1980"/>
      <c r="AX548" s="1980"/>
      <c r="AY548" s="1980"/>
    </row>
    <row r="549" spans="47:51" x14ac:dyDescent="0.3">
      <c r="AU549" s="1980"/>
      <c r="AV549" s="1980"/>
      <c r="AW549" s="1980"/>
      <c r="AX549" s="1980"/>
      <c r="AY549" s="1980"/>
    </row>
    <row r="550" spans="47:51" x14ac:dyDescent="0.3">
      <c r="AU550" s="1980"/>
      <c r="AV550" s="1980"/>
      <c r="AW550" s="1980"/>
      <c r="AX550" s="1980"/>
      <c r="AY550" s="1980"/>
    </row>
    <row r="551" spans="47:51" x14ac:dyDescent="0.3">
      <c r="AU551" s="1980"/>
      <c r="AV551" s="1980"/>
      <c r="AW551" s="1980"/>
      <c r="AX551" s="1980"/>
      <c r="AY551" s="1980"/>
    </row>
    <row r="552" spans="47:51" x14ac:dyDescent="0.3">
      <c r="AU552" s="1980"/>
      <c r="AV552" s="1980"/>
      <c r="AW552" s="1980"/>
      <c r="AX552" s="1980"/>
      <c r="AY552" s="1980"/>
    </row>
    <row r="553" spans="47:51" x14ac:dyDescent="0.3">
      <c r="AU553" s="1980"/>
      <c r="AV553" s="1980"/>
      <c r="AW553" s="1980"/>
      <c r="AX553" s="1980"/>
      <c r="AY553" s="1980"/>
    </row>
    <row r="554" spans="47:51" x14ac:dyDescent="0.3">
      <c r="AU554" s="1980"/>
      <c r="AV554" s="1980"/>
      <c r="AW554" s="1980"/>
      <c r="AX554" s="1980"/>
      <c r="AY554" s="1980"/>
    </row>
    <row r="555" spans="47:51" x14ac:dyDescent="0.3">
      <c r="AU555" s="1980"/>
      <c r="AV555" s="1980"/>
      <c r="AW555" s="1980"/>
      <c r="AX555" s="1980"/>
      <c r="AY555" s="1980"/>
    </row>
    <row r="556" spans="47:51" x14ac:dyDescent="0.3">
      <c r="AU556" s="1980"/>
      <c r="AV556" s="1980"/>
      <c r="AW556" s="1980"/>
      <c r="AX556" s="1980"/>
      <c r="AY556" s="1980"/>
    </row>
    <row r="557" spans="47:51" x14ac:dyDescent="0.3">
      <c r="AU557" s="1980"/>
      <c r="AV557" s="1980"/>
      <c r="AW557" s="1980"/>
      <c r="AX557" s="1980"/>
      <c r="AY557" s="1980"/>
    </row>
    <row r="558" spans="47:51" x14ac:dyDescent="0.3">
      <c r="AU558" s="1980"/>
      <c r="AV558" s="1980"/>
      <c r="AW558" s="1980"/>
      <c r="AX558" s="1980"/>
      <c r="AY558" s="1980"/>
    </row>
    <row r="559" spans="47:51" x14ac:dyDescent="0.3">
      <c r="AU559" s="1980"/>
      <c r="AV559" s="1980"/>
      <c r="AW559" s="1980"/>
      <c r="AX559" s="1980"/>
      <c r="AY559" s="1980"/>
    </row>
    <row r="560" spans="47:51" x14ac:dyDescent="0.3">
      <c r="AU560" s="1980"/>
      <c r="AV560" s="1980"/>
      <c r="AW560" s="1980"/>
      <c r="AX560" s="1980"/>
      <c r="AY560" s="1980"/>
    </row>
    <row r="561" spans="47:51" x14ac:dyDescent="0.3">
      <c r="AU561" s="1980"/>
      <c r="AV561" s="1980"/>
      <c r="AW561" s="1980"/>
      <c r="AX561" s="1980"/>
      <c r="AY561" s="1980"/>
    </row>
    <row r="562" spans="47:51" x14ac:dyDescent="0.3">
      <c r="AU562" s="1980"/>
      <c r="AV562" s="1980"/>
      <c r="AW562" s="1980"/>
      <c r="AX562" s="1980"/>
      <c r="AY562" s="1980"/>
    </row>
    <row r="563" spans="47:51" x14ac:dyDescent="0.3">
      <c r="AU563" s="1980"/>
      <c r="AV563" s="1980"/>
      <c r="AW563" s="1980"/>
      <c r="AX563" s="1980"/>
      <c r="AY563" s="1980"/>
    </row>
    <row r="564" spans="47:51" x14ac:dyDescent="0.3">
      <c r="AU564" s="1980"/>
      <c r="AV564" s="1980"/>
      <c r="AW564" s="1980"/>
      <c r="AX564" s="1980"/>
      <c r="AY564" s="1980"/>
    </row>
    <row r="565" spans="47:51" x14ac:dyDescent="0.3">
      <c r="AU565" s="1980"/>
      <c r="AV565" s="1980"/>
      <c r="AW565" s="1980"/>
      <c r="AX565" s="1980"/>
      <c r="AY565" s="1980"/>
    </row>
    <row r="566" spans="47:51" x14ac:dyDescent="0.3">
      <c r="AU566" s="1980"/>
      <c r="AV566" s="1980"/>
      <c r="AW566" s="1980"/>
      <c r="AX566" s="1980"/>
      <c r="AY566" s="1980"/>
    </row>
    <row r="567" spans="47:51" x14ac:dyDescent="0.3">
      <c r="AU567" s="1980"/>
      <c r="AV567" s="1980"/>
      <c r="AW567" s="1980"/>
      <c r="AX567" s="1980"/>
      <c r="AY567" s="1980"/>
    </row>
    <row r="568" spans="47:51" x14ac:dyDescent="0.3">
      <c r="AU568" s="1980"/>
      <c r="AV568" s="1980"/>
      <c r="AW568" s="1980"/>
      <c r="AX568" s="1980"/>
      <c r="AY568" s="1980"/>
    </row>
    <row r="569" spans="47:51" x14ac:dyDescent="0.3">
      <c r="AU569" s="1980"/>
      <c r="AV569" s="1980"/>
      <c r="AW569" s="1980"/>
      <c r="AX569" s="1980"/>
      <c r="AY569" s="1980"/>
    </row>
    <row r="570" spans="47:51" x14ac:dyDescent="0.3">
      <c r="AU570" s="1980"/>
      <c r="AV570" s="1980"/>
      <c r="AW570" s="1980"/>
      <c r="AX570" s="1980"/>
      <c r="AY570" s="1980"/>
    </row>
    <row r="571" spans="47:51" x14ac:dyDescent="0.3">
      <c r="AU571" s="1980"/>
      <c r="AV571" s="1980"/>
      <c r="AW571" s="1980"/>
      <c r="AX571" s="1980"/>
      <c r="AY571" s="1980"/>
    </row>
    <row r="572" spans="47:51" x14ac:dyDescent="0.3">
      <c r="AU572" s="1980"/>
      <c r="AV572" s="1980"/>
      <c r="AW572" s="1980"/>
      <c r="AX572" s="1980"/>
      <c r="AY572" s="1980"/>
    </row>
    <row r="573" spans="47:51" x14ac:dyDescent="0.3">
      <c r="AU573" s="1980"/>
      <c r="AV573" s="1980"/>
      <c r="AW573" s="1980"/>
      <c r="AX573" s="1980"/>
      <c r="AY573" s="1980"/>
    </row>
    <row r="574" spans="47:51" x14ac:dyDescent="0.3">
      <c r="AU574" s="1980"/>
      <c r="AV574" s="1980"/>
      <c r="AW574" s="1980"/>
      <c r="AX574" s="1980"/>
      <c r="AY574" s="1980"/>
    </row>
    <row r="575" spans="47:51" x14ac:dyDescent="0.3">
      <c r="AU575" s="1980"/>
      <c r="AV575" s="1980"/>
      <c r="AW575" s="1980"/>
      <c r="AX575" s="1980"/>
      <c r="AY575" s="1980"/>
    </row>
    <row r="576" spans="47:51" x14ac:dyDescent="0.3">
      <c r="AU576" s="1980"/>
      <c r="AV576" s="1980"/>
      <c r="AW576" s="1980"/>
      <c r="AX576" s="1980"/>
      <c r="AY576" s="1980"/>
    </row>
    <row r="577" spans="47:51" x14ac:dyDescent="0.3">
      <c r="AU577" s="1980"/>
      <c r="AV577" s="1980"/>
      <c r="AW577" s="1980"/>
      <c r="AX577" s="1980"/>
      <c r="AY577" s="1980"/>
    </row>
    <row r="578" spans="47:51" x14ac:dyDescent="0.3">
      <c r="AU578" s="1980"/>
      <c r="AV578" s="1980"/>
      <c r="AW578" s="1980"/>
      <c r="AX578" s="1980"/>
      <c r="AY578" s="1980"/>
    </row>
    <row r="579" spans="47:51" x14ac:dyDescent="0.3">
      <c r="AU579" s="1980"/>
      <c r="AV579" s="1980"/>
      <c r="AW579" s="1980"/>
      <c r="AX579" s="1980"/>
      <c r="AY579" s="1980"/>
    </row>
    <row r="580" spans="47:51" x14ac:dyDescent="0.3">
      <c r="AU580" s="1980"/>
      <c r="AV580" s="1980"/>
      <c r="AW580" s="1980"/>
      <c r="AX580" s="1980"/>
      <c r="AY580" s="1980"/>
    </row>
    <row r="581" spans="47:51" x14ac:dyDescent="0.3">
      <c r="AU581" s="1980"/>
      <c r="AV581" s="1980"/>
      <c r="AW581" s="1980"/>
      <c r="AX581" s="1980"/>
      <c r="AY581" s="1980"/>
    </row>
    <row r="582" spans="47:51" x14ac:dyDescent="0.3">
      <c r="AU582" s="1980"/>
      <c r="AV582" s="1980"/>
      <c r="AW582" s="1980"/>
      <c r="AX582" s="1980"/>
      <c r="AY582" s="1980"/>
    </row>
    <row r="583" spans="47:51" x14ac:dyDescent="0.3">
      <c r="AU583" s="1980"/>
      <c r="AV583" s="1980"/>
      <c r="AW583" s="1980"/>
      <c r="AX583" s="1980"/>
      <c r="AY583" s="1980"/>
    </row>
    <row r="584" spans="47:51" x14ac:dyDescent="0.3">
      <c r="AU584" s="1980"/>
      <c r="AV584" s="1980"/>
      <c r="AW584" s="1980"/>
      <c r="AX584" s="1980"/>
      <c r="AY584" s="1980"/>
    </row>
    <row r="585" spans="47:51" x14ac:dyDescent="0.3">
      <c r="AU585" s="1980"/>
      <c r="AV585" s="1980"/>
      <c r="AW585" s="1980"/>
      <c r="AX585" s="1980"/>
      <c r="AY585" s="1980"/>
    </row>
    <row r="586" spans="47:51" x14ac:dyDescent="0.3">
      <c r="AU586" s="1980"/>
      <c r="AV586" s="1980"/>
      <c r="AW586" s="1980"/>
      <c r="AX586" s="1980"/>
      <c r="AY586" s="1980"/>
    </row>
    <row r="587" spans="47:51" x14ac:dyDescent="0.3">
      <c r="AU587" s="1980"/>
      <c r="AV587" s="1980"/>
      <c r="AW587" s="1980"/>
      <c r="AX587" s="1980"/>
      <c r="AY587" s="1980"/>
    </row>
    <row r="588" spans="47:51" x14ac:dyDescent="0.3">
      <c r="AU588" s="1980"/>
      <c r="AV588" s="1980"/>
      <c r="AW588" s="1980"/>
      <c r="AX588" s="1980"/>
      <c r="AY588" s="1980"/>
    </row>
    <row r="589" spans="47:51" x14ac:dyDescent="0.3">
      <c r="AU589" s="1980"/>
      <c r="AV589" s="1980"/>
      <c r="AW589" s="1980"/>
      <c r="AX589" s="1980"/>
      <c r="AY589" s="1980"/>
    </row>
    <row r="590" spans="47:51" x14ac:dyDescent="0.3">
      <c r="AU590" s="1980"/>
      <c r="AV590" s="1980"/>
      <c r="AW590" s="1980"/>
      <c r="AX590" s="1980"/>
      <c r="AY590" s="1980"/>
    </row>
    <row r="591" spans="47:51" x14ac:dyDescent="0.3">
      <c r="AU591" s="1980"/>
      <c r="AV591" s="1980"/>
      <c r="AW591" s="1980"/>
      <c r="AX591" s="1980"/>
      <c r="AY591" s="1980"/>
    </row>
    <row r="592" spans="47:51" x14ac:dyDescent="0.3">
      <c r="AU592" s="1980"/>
      <c r="AV592" s="1980"/>
      <c r="AW592" s="1980"/>
      <c r="AX592" s="1980"/>
      <c r="AY592" s="1980"/>
    </row>
    <row r="593" spans="47:51" x14ac:dyDescent="0.3">
      <c r="AU593" s="1980"/>
      <c r="AV593" s="1980"/>
      <c r="AW593" s="1980"/>
      <c r="AX593" s="1980"/>
      <c r="AY593" s="1980"/>
    </row>
    <row r="594" spans="47:51" x14ac:dyDescent="0.3">
      <c r="AU594" s="1980"/>
      <c r="AV594" s="1980"/>
      <c r="AW594" s="1980"/>
      <c r="AX594" s="1980"/>
      <c r="AY594" s="1980"/>
    </row>
    <row r="595" spans="47:51" x14ac:dyDescent="0.3">
      <c r="AU595" s="1980"/>
      <c r="AV595" s="1980"/>
      <c r="AW595" s="1980"/>
      <c r="AX595" s="1980"/>
      <c r="AY595" s="1980"/>
    </row>
    <row r="596" spans="47:51" x14ac:dyDescent="0.3">
      <c r="AU596" s="1980"/>
      <c r="AV596" s="1980"/>
      <c r="AW596" s="1980"/>
      <c r="AX596" s="1980"/>
      <c r="AY596" s="1980"/>
    </row>
    <row r="597" spans="47:51" x14ac:dyDescent="0.3">
      <c r="AU597" s="1980"/>
      <c r="AV597" s="1980"/>
      <c r="AW597" s="1980"/>
      <c r="AX597" s="1980"/>
      <c r="AY597" s="1980"/>
    </row>
    <row r="598" spans="47:51" x14ac:dyDescent="0.3">
      <c r="AU598" s="1980"/>
      <c r="AV598" s="1980"/>
      <c r="AW598" s="1980"/>
      <c r="AX598" s="1980"/>
      <c r="AY598" s="1980"/>
    </row>
    <row r="599" spans="47:51" x14ac:dyDescent="0.3">
      <c r="AU599" s="1980"/>
      <c r="AV599" s="1980"/>
      <c r="AW599" s="1980"/>
      <c r="AX599" s="1980"/>
      <c r="AY599" s="1980"/>
    </row>
    <row r="600" spans="47:51" x14ac:dyDescent="0.3">
      <c r="AU600" s="1980"/>
      <c r="AV600" s="1980"/>
      <c r="AW600" s="1980"/>
      <c r="AX600" s="1980"/>
      <c r="AY600" s="1980"/>
    </row>
    <row r="601" spans="47:51" x14ac:dyDescent="0.3">
      <c r="AU601" s="1980"/>
      <c r="AV601" s="1980"/>
      <c r="AW601" s="1980"/>
      <c r="AX601" s="1980"/>
      <c r="AY601" s="1980"/>
    </row>
    <row r="602" spans="47:51" x14ac:dyDescent="0.3">
      <c r="AU602" s="1980"/>
      <c r="AV602" s="1980"/>
      <c r="AW602" s="1980"/>
      <c r="AX602" s="1980"/>
      <c r="AY602" s="1980"/>
    </row>
    <row r="603" spans="47:51" x14ac:dyDescent="0.3">
      <c r="AU603" s="1980"/>
      <c r="AV603" s="1980"/>
      <c r="AW603" s="1980"/>
      <c r="AX603" s="1980"/>
      <c r="AY603" s="1980"/>
    </row>
    <row r="604" spans="47:51" x14ac:dyDescent="0.3">
      <c r="AU604" s="1980"/>
      <c r="AV604" s="1980"/>
      <c r="AW604" s="1980"/>
      <c r="AX604" s="1980"/>
      <c r="AY604" s="1980"/>
    </row>
    <row r="605" spans="47:51" x14ac:dyDescent="0.3">
      <c r="AU605" s="1980"/>
      <c r="AV605" s="1980"/>
      <c r="AW605" s="1980"/>
      <c r="AX605" s="1980"/>
      <c r="AY605" s="1980"/>
    </row>
    <row r="606" spans="47:51" x14ac:dyDescent="0.3">
      <c r="AU606" s="1980"/>
      <c r="AV606" s="1980"/>
      <c r="AW606" s="1980"/>
      <c r="AX606" s="1980"/>
      <c r="AY606" s="1980"/>
    </row>
    <row r="607" spans="47:51" x14ac:dyDescent="0.3">
      <c r="AU607" s="1980"/>
      <c r="AV607" s="1980"/>
      <c r="AW607" s="1980"/>
      <c r="AX607" s="1980"/>
      <c r="AY607" s="1980"/>
    </row>
    <row r="608" spans="47:51" x14ac:dyDescent="0.3">
      <c r="AU608" s="1980"/>
      <c r="AV608" s="1980"/>
      <c r="AW608" s="1980"/>
      <c r="AX608" s="1980"/>
      <c r="AY608" s="1980"/>
    </row>
    <row r="609" spans="47:51" x14ac:dyDescent="0.3">
      <c r="AU609" s="1980"/>
      <c r="AV609" s="1980"/>
      <c r="AW609" s="1980"/>
      <c r="AX609" s="1980"/>
      <c r="AY609" s="1980"/>
    </row>
    <row r="610" spans="47:51" x14ac:dyDescent="0.3">
      <c r="AU610" s="1980"/>
      <c r="AV610" s="1980"/>
      <c r="AW610" s="1980"/>
      <c r="AX610" s="1980"/>
      <c r="AY610" s="1980"/>
    </row>
    <row r="611" spans="47:51" x14ac:dyDescent="0.3">
      <c r="AU611" s="1980"/>
      <c r="AV611" s="1980"/>
      <c r="AW611" s="1980"/>
      <c r="AX611" s="1980"/>
      <c r="AY611" s="1980"/>
    </row>
    <row r="612" spans="47:51" x14ac:dyDescent="0.3">
      <c r="AU612" s="1980"/>
      <c r="AV612" s="1980"/>
      <c r="AW612" s="1980"/>
      <c r="AX612" s="1980"/>
      <c r="AY612" s="1980"/>
    </row>
    <row r="613" spans="47:51" x14ac:dyDescent="0.3">
      <c r="AU613" s="1980"/>
      <c r="AV613" s="1980"/>
      <c r="AW613" s="1980"/>
      <c r="AX613" s="1980"/>
      <c r="AY613" s="1980"/>
    </row>
    <row r="614" spans="47:51" x14ac:dyDescent="0.3">
      <c r="AU614" s="1980"/>
      <c r="AV614" s="1980"/>
      <c r="AW614" s="1980"/>
      <c r="AX614" s="1980"/>
      <c r="AY614" s="1980"/>
    </row>
    <row r="615" spans="47:51" x14ac:dyDescent="0.3">
      <c r="AU615" s="1980"/>
      <c r="AV615" s="1980"/>
      <c r="AW615" s="1980"/>
      <c r="AX615" s="1980"/>
      <c r="AY615" s="1980"/>
    </row>
    <row r="616" spans="47:51" x14ac:dyDescent="0.3">
      <c r="AU616" s="1980"/>
      <c r="AV616" s="1980"/>
      <c r="AW616" s="1980"/>
      <c r="AX616" s="1980"/>
      <c r="AY616" s="1980"/>
    </row>
    <row r="617" spans="47:51" x14ac:dyDescent="0.3">
      <c r="AU617" s="1980"/>
      <c r="AV617" s="1980"/>
      <c r="AW617" s="1980"/>
      <c r="AX617" s="1980"/>
      <c r="AY617" s="1980"/>
    </row>
    <row r="618" spans="47:51" x14ac:dyDescent="0.3">
      <c r="AU618" s="1980"/>
      <c r="AV618" s="1980"/>
      <c r="AW618" s="1980"/>
      <c r="AX618" s="1980"/>
      <c r="AY618" s="1980"/>
    </row>
    <row r="619" spans="47:51" x14ac:dyDescent="0.3">
      <c r="AU619" s="1980"/>
      <c r="AV619" s="1980"/>
      <c r="AW619" s="1980"/>
      <c r="AX619" s="1980"/>
      <c r="AY619" s="1980"/>
    </row>
    <row r="620" spans="47:51" x14ac:dyDescent="0.3">
      <c r="AU620" s="1980"/>
      <c r="AV620" s="1980"/>
      <c r="AW620" s="1980"/>
      <c r="AX620" s="1980"/>
      <c r="AY620" s="1980"/>
    </row>
    <row r="621" spans="47:51" x14ac:dyDescent="0.3">
      <c r="AU621" s="1980"/>
      <c r="AV621" s="1980"/>
      <c r="AW621" s="1980"/>
      <c r="AX621" s="1980"/>
      <c r="AY621" s="1980"/>
    </row>
    <row r="622" spans="47:51" x14ac:dyDescent="0.3">
      <c r="AU622" s="1980"/>
      <c r="AV622" s="1980"/>
      <c r="AW622" s="1980"/>
      <c r="AX622" s="1980"/>
      <c r="AY622" s="1980"/>
    </row>
    <row r="623" spans="47:51" x14ac:dyDescent="0.3">
      <c r="AU623" s="1980"/>
      <c r="AV623" s="1980"/>
      <c r="AW623" s="1980"/>
      <c r="AX623" s="1980"/>
      <c r="AY623" s="1980"/>
    </row>
    <row r="624" spans="47:51" x14ac:dyDescent="0.3">
      <c r="AU624" s="1980"/>
      <c r="AV624" s="1980"/>
      <c r="AW624" s="1980"/>
      <c r="AX624" s="1980"/>
      <c r="AY624" s="1980"/>
    </row>
    <row r="625" spans="47:51" x14ac:dyDescent="0.3">
      <c r="AU625" s="1980"/>
      <c r="AV625" s="1980"/>
      <c r="AW625" s="1980"/>
      <c r="AX625" s="1980"/>
      <c r="AY625" s="1980"/>
    </row>
    <row r="626" spans="47:51" x14ac:dyDescent="0.3">
      <c r="AU626" s="1980"/>
      <c r="AV626" s="1980"/>
      <c r="AW626" s="1980"/>
      <c r="AX626" s="1980"/>
      <c r="AY626" s="1980"/>
    </row>
    <row r="627" spans="47:51" x14ac:dyDescent="0.3">
      <c r="AU627" s="1980"/>
      <c r="AV627" s="1980"/>
      <c r="AW627" s="1980"/>
      <c r="AX627" s="1980"/>
      <c r="AY627" s="1980"/>
    </row>
    <row r="628" spans="47:51" x14ac:dyDescent="0.3">
      <c r="AU628" s="1980"/>
      <c r="AV628" s="1980"/>
      <c r="AW628" s="1980"/>
      <c r="AX628" s="1980"/>
      <c r="AY628" s="1980"/>
    </row>
    <row r="629" spans="47:51" x14ac:dyDescent="0.3">
      <c r="AU629" s="1980"/>
      <c r="AV629" s="1980"/>
      <c r="AW629" s="1980"/>
      <c r="AX629" s="1980"/>
      <c r="AY629" s="1980"/>
    </row>
    <row r="630" spans="47:51" x14ac:dyDescent="0.3">
      <c r="AU630" s="1980"/>
      <c r="AV630" s="1980"/>
      <c r="AW630" s="1980"/>
      <c r="AX630" s="1980"/>
      <c r="AY630" s="1980"/>
    </row>
    <row r="631" spans="47:51" x14ac:dyDescent="0.3">
      <c r="AU631" s="1980"/>
      <c r="AV631" s="1980"/>
      <c r="AW631" s="1980"/>
      <c r="AX631" s="1980"/>
      <c r="AY631" s="1980"/>
    </row>
    <row r="632" spans="47:51" x14ac:dyDescent="0.3">
      <c r="AU632" s="1980"/>
      <c r="AV632" s="1980"/>
      <c r="AW632" s="1980"/>
      <c r="AX632" s="1980"/>
      <c r="AY632" s="1980"/>
    </row>
    <row r="633" spans="47:51" x14ac:dyDescent="0.3">
      <c r="AU633" s="1980"/>
      <c r="AV633" s="1980"/>
      <c r="AW633" s="1980"/>
      <c r="AX633" s="1980"/>
      <c r="AY633" s="1980"/>
    </row>
    <row r="634" spans="47:51" x14ac:dyDescent="0.3">
      <c r="AU634" s="1980"/>
      <c r="AV634" s="1980"/>
      <c r="AW634" s="1980"/>
      <c r="AX634" s="1980"/>
      <c r="AY634" s="1980"/>
    </row>
    <row r="635" spans="47:51" x14ac:dyDescent="0.3">
      <c r="AU635" s="1980"/>
      <c r="AV635" s="1980"/>
      <c r="AW635" s="1980"/>
      <c r="AX635" s="1980"/>
      <c r="AY635" s="1980"/>
    </row>
    <row r="636" spans="47:51" x14ac:dyDescent="0.3">
      <c r="AU636" s="1980"/>
      <c r="AV636" s="1980"/>
      <c r="AW636" s="1980"/>
      <c r="AX636" s="1980"/>
      <c r="AY636" s="1980"/>
    </row>
    <row r="637" spans="47:51" x14ac:dyDescent="0.3">
      <c r="AU637" s="1980"/>
      <c r="AV637" s="1980"/>
      <c r="AW637" s="1980"/>
      <c r="AX637" s="1980"/>
      <c r="AY637" s="1980"/>
    </row>
    <row r="638" spans="47:51" x14ac:dyDescent="0.3">
      <c r="AU638" s="1980"/>
      <c r="AV638" s="1980"/>
      <c r="AW638" s="1980"/>
      <c r="AX638" s="1980"/>
      <c r="AY638" s="1980"/>
    </row>
    <row r="639" spans="47:51" x14ac:dyDescent="0.3">
      <c r="AU639" s="1980"/>
      <c r="AV639" s="1980"/>
      <c r="AW639" s="1980"/>
      <c r="AX639" s="1980"/>
      <c r="AY639" s="1980"/>
    </row>
    <row r="640" spans="47:51" x14ac:dyDescent="0.3">
      <c r="AU640" s="1980"/>
      <c r="AV640" s="1980"/>
      <c r="AW640" s="1980"/>
      <c r="AX640" s="1980"/>
      <c r="AY640" s="1980"/>
    </row>
    <row r="641" spans="47:51" x14ac:dyDescent="0.3">
      <c r="AU641" s="1980"/>
      <c r="AV641" s="1980"/>
      <c r="AW641" s="1980"/>
      <c r="AX641" s="1980"/>
      <c r="AY641" s="1980"/>
    </row>
    <row r="642" spans="47:51" x14ac:dyDescent="0.3">
      <c r="AU642" s="1980"/>
      <c r="AV642" s="1980"/>
      <c r="AW642" s="1980"/>
      <c r="AX642" s="1980"/>
      <c r="AY642" s="1980"/>
    </row>
    <row r="643" spans="47:51" x14ac:dyDescent="0.3">
      <c r="AU643" s="1980"/>
      <c r="AV643" s="1980"/>
      <c r="AW643" s="1980"/>
      <c r="AX643" s="1980"/>
      <c r="AY643" s="1980"/>
    </row>
    <row r="644" spans="47:51" x14ac:dyDescent="0.3">
      <c r="AU644" s="1980"/>
      <c r="AV644" s="1980"/>
      <c r="AW644" s="1980"/>
      <c r="AX644" s="1980"/>
      <c r="AY644" s="1980"/>
    </row>
    <row r="645" spans="47:51" x14ac:dyDescent="0.3">
      <c r="AU645" s="1980"/>
      <c r="AV645" s="1980"/>
      <c r="AW645" s="1980"/>
      <c r="AX645" s="1980"/>
      <c r="AY645" s="1980"/>
    </row>
    <row r="646" spans="47:51" x14ac:dyDescent="0.3">
      <c r="AU646" s="1980"/>
      <c r="AV646" s="1980"/>
      <c r="AW646" s="1980"/>
      <c r="AX646" s="1980"/>
      <c r="AY646" s="1980"/>
    </row>
    <row r="647" spans="47:51" x14ac:dyDescent="0.3">
      <c r="AU647" s="1980"/>
      <c r="AV647" s="1980"/>
      <c r="AW647" s="1980"/>
      <c r="AX647" s="1980"/>
      <c r="AY647" s="1980"/>
    </row>
    <row r="648" spans="47:51" x14ac:dyDescent="0.3">
      <c r="AU648" s="1980"/>
      <c r="AV648" s="1980"/>
      <c r="AW648" s="1980"/>
      <c r="AX648" s="1980"/>
      <c r="AY648" s="1980"/>
    </row>
    <row r="649" spans="47:51" x14ac:dyDescent="0.3">
      <c r="AU649" s="1980"/>
      <c r="AV649" s="1980"/>
      <c r="AW649" s="1980"/>
      <c r="AX649" s="1980"/>
      <c r="AY649" s="1980"/>
    </row>
    <row r="650" spans="47:51" x14ac:dyDescent="0.3">
      <c r="AU650" s="1980"/>
      <c r="AV650" s="1980"/>
      <c r="AW650" s="1980"/>
      <c r="AX650" s="1980"/>
      <c r="AY650" s="1980"/>
    </row>
    <row r="651" spans="47:51" x14ac:dyDescent="0.3">
      <c r="AU651" s="1980"/>
      <c r="AV651" s="1980"/>
      <c r="AW651" s="1980"/>
      <c r="AX651" s="1980"/>
      <c r="AY651" s="1980"/>
    </row>
    <row r="652" spans="47:51" x14ac:dyDescent="0.3">
      <c r="AU652" s="1980"/>
      <c r="AV652" s="1980"/>
      <c r="AW652" s="1980"/>
      <c r="AX652" s="1980"/>
      <c r="AY652" s="1980"/>
    </row>
    <row r="653" spans="47:51" x14ac:dyDescent="0.3">
      <c r="AU653" s="1980"/>
      <c r="AV653" s="1980"/>
      <c r="AW653" s="1980"/>
      <c r="AX653" s="1980"/>
      <c r="AY653" s="1980"/>
    </row>
    <row r="654" spans="47:51" x14ac:dyDescent="0.3">
      <c r="AU654" s="1980"/>
      <c r="AV654" s="1980"/>
      <c r="AW654" s="1980"/>
      <c r="AX654" s="1980"/>
      <c r="AY654" s="1980"/>
    </row>
    <row r="655" spans="47:51" x14ac:dyDescent="0.3">
      <c r="AU655" s="1980"/>
      <c r="AV655" s="1980"/>
      <c r="AW655" s="1980"/>
      <c r="AX655" s="1980"/>
      <c r="AY655" s="1980"/>
    </row>
    <row r="656" spans="47:51" x14ac:dyDescent="0.3">
      <c r="AU656" s="1980"/>
      <c r="AV656" s="1980"/>
      <c r="AW656" s="1980"/>
      <c r="AX656" s="1980"/>
      <c r="AY656" s="1980"/>
    </row>
    <row r="657" spans="47:51" x14ac:dyDescent="0.3">
      <c r="AU657" s="1980"/>
      <c r="AV657" s="1980"/>
      <c r="AW657" s="1980"/>
      <c r="AX657" s="1980"/>
      <c r="AY657" s="1980"/>
    </row>
    <row r="658" spans="47:51" x14ac:dyDescent="0.3">
      <c r="AU658" s="1980"/>
      <c r="AV658" s="1980"/>
      <c r="AW658" s="1980"/>
      <c r="AX658" s="1980"/>
      <c r="AY658" s="1980"/>
    </row>
    <row r="659" spans="47:51" x14ac:dyDescent="0.3">
      <c r="AU659" s="1980"/>
      <c r="AV659" s="1980"/>
      <c r="AW659" s="1980"/>
      <c r="AX659" s="1980"/>
      <c r="AY659" s="1980"/>
    </row>
    <row r="660" spans="47:51" x14ac:dyDescent="0.3">
      <c r="AU660" s="1980"/>
      <c r="AV660" s="1980"/>
      <c r="AW660" s="1980"/>
      <c r="AX660" s="1980"/>
      <c r="AY660" s="1980"/>
    </row>
    <row r="661" spans="47:51" x14ac:dyDescent="0.3">
      <c r="AU661" s="1980"/>
      <c r="AV661" s="1980"/>
      <c r="AW661" s="1980"/>
      <c r="AX661" s="1980"/>
      <c r="AY661" s="1980"/>
    </row>
    <row r="662" spans="47:51" x14ac:dyDescent="0.3">
      <c r="AU662" s="1980"/>
      <c r="AV662" s="1980"/>
      <c r="AW662" s="1980"/>
      <c r="AX662" s="1980"/>
      <c r="AY662" s="1980"/>
    </row>
    <row r="663" spans="47:51" x14ac:dyDescent="0.3">
      <c r="AU663" s="1980"/>
      <c r="AV663" s="1980"/>
      <c r="AW663" s="1980"/>
      <c r="AX663" s="1980"/>
      <c r="AY663" s="1980"/>
    </row>
    <row r="664" spans="47:51" x14ac:dyDescent="0.3">
      <c r="AU664" s="1980"/>
      <c r="AV664" s="1980"/>
      <c r="AW664" s="1980"/>
      <c r="AX664" s="1980"/>
      <c r="AY664" s="1980"/>
    </row>
    <row r="665" spans="47:51" x14ac:dyDescent="0.3">
      <c r="AU665" s="1980"/>
      <c r="AV665" s="1980"/>
      <c r="AW665" s="1980"/>
      <c r="AX665" s="1980"/>
      <c r="AY665" s="1980"/>
    </row>
    <row r="666" spans="47:51" x14ac:dyDescent="0.3">
      <c r="AU666" s="1980"/>
      <c r="AV666" s="1980"/>
      <c r="AW666" s="1980"/>
      <c r="AX666" s="1980"/>
      <c r="AY666" s="1980"/>
    </row>
    <row r="667" spans="47:51" x14ac:dyDescent="0.3">
      <c r="AU667" s="1980"/>
      <c r="AV667" s="1980"/>
      <c r="AW667" s="1980"/>
      <c r="AX667" s="1980"/>
      <c r="AY667" s="1980"/>
    </row>
    <row r="668" spans="47:51" x14ac:dyDescent="0.3">
      <c r="AU668" s="1980"/>
      <c r="AV668" s="1980"/>
      <c r="AW668" s="1980"/>
      <c r="AX668" s="1980"/>
      <c r="AY668" s="1980"/>
    </row>
    <row r="669" spans="47:51" x14ac:dyDescent="0.3">
      <c r="AU669" s="1980"/>
      <c r="AV669" s="1980"/>
      <c r="AW669" s="1980"/>
      <c r="AX669" s="1980"/>
      <c r="AY669" s="1980"/>
    </row>
    <row r="670" spans="47:51" x14ac:dyDescent="0.3">
      <c r="AU670" s="1980"/>
      <c r="AV670" s="1980"/>
      <c r="AW670" s="1980"/>
      <c r="AX670" s="1980"/>
      <c r="AY670" s="1980"/>
    </row>
    <row r="671" spans="47:51" x14ac:dyDescent="0.3">
      <c r="AU671" s="1980"/>
      <c r="AV671" s="1980"/>
      <c r="AW671" s="1980"/>
      <c r="AX671" s="1980"/>
      <c r="AY671" s="1980"/>
    </row>
    <row r="672" spans="47:51" x14ac:dyDescent="0.3">
      <c r="AU672" s="1980"/>
      <c r="AV672" s="1980"/>
      <c r="AW672" s="1980"/>
      <c r="AX672" s="1980"/>
      <c r="AY672" s="1980"/>
    </row>
    <row r="673" spans="47:51" x14ac:dyDescent="0.3">
      <c r="AU673" s="1980"/>
      <c r="AV673" s="1980"/>
      <c r="AW673" s="1980"/>
      <c r="AX673" s="1980"/>
      <c r="AY673" s="1980"/>
    </row>
    <row r="674" spans="47:51" x14ac:dyDescent="0.3">
      <c r="AU674" s="1980"/>
      <c r="AV674" s="1980"/>
      <c r="AW674" s="1980"/>
      <c r="AX674" s="1980"/>
      <c r="AY674" s="1980"/>
    </row>
    <row r="675" spans="47:51" x14ac:dyDescent="0.3">
      <c r="AU675" s="1980"/>
      <c r="AV675" s="1980"/>
      <c r="AW675" s="1980"/>
      <c r="AX675" s="1980"/>
      <c r="AY675" s="1980"/>
    </row>
    <row r="676" spans="47:51" x14ac:dyDescent="0.3">
      <c r="AU676" s="1980"/>
      <c r="AV676" s="1980"/>
      <c r="AW676" s="1980"/>
      <c r="AX676" s="1980"/>
      <c r="AY676" s="1980"/>
    </row>
    <row r="677" spans="47:51" x14ac:dyDescent="0.3">
      <c r="AU677" s="1980"/>
      <c r="AV677" s="1980"/>
      <c r="AW677" s="1980"/>
      <c r="AX677" s="1980"/>
      <c r="AY677" s="1980"/>
    </row>
    <row r="678" spans="47:51" x14ac:dyDescent="0.3">
      <c r="AU678" s="1980"/>
      <c r="AV678" s="1980"/>
      <c r="AW678" s="1980"/>
      <c r="AX678" s="1980"/>
      <c r="AY678" s="1980"/>
    </row>
    <row r="679" spans="47:51" x14ac:dyDescent="0.3">
      <c r="AU679" s="1980"/>
      <c r="AV679" s="1980"/>
      <c r="AW679" s="1980"/>
      <c r="AX679" s="1980"/>
      <c r="AY679" s="1980"/>
    </row>
    <row r="680" spans="47:51" x14ac:dyDescent="0.3">
      <c r="AU680" s="1980"/>
      <c r="AV680" s="1980"/>
      <c r="AW680" s="1980"/>
      <c r="AX680" s="1980"/>
      <c r="AY680" s="1980"/>
    </row>
    <row r="681" spans="47:51" x14ac:dyDescent="0.3">
      <c r="AU681" s="1980"/>
      <c r="AV681" s="1980"/>
      <c r="AW681" s="1980"/>
      <c r="AX681" s="1980"/>
      <c r="AY681" s="1980"/>
    </row>
    <row r="682" spans="47:51" x14ac:dyDescent="0.3">
      <c r="AU682" s="1980"/>
      <c r="AV682" s="1980"/>
      <c r="AW682" s="1980"/>
      <c r="AX682" s="1980"/>
      <c r="AY682" s="1980"/>
    </row>
    <row r="683" spans="47:51" x14ac:dyDescent="0.3">
      <c r="AU683" s="1980"/>
      <c r="AV683" s="1980"/>
      <c r="AW683" s="1980"/>
      <c r="AX683" s="1980"/>
      <c r="AY683" s="1980"/>
    </row>
    <row r="684" spans="47:51" x14ac:dyDescent="0.3">
      <c r="AU684" s="1980"/>
      <c r="AV684" s="1980"/>
      <c r="AW684" s="1980"/>
      <c r="AX684" s="1980"/>
      <c r="AY684" s="1980"/>
    </row>
    <row r="685" spans="47:51" x14ac:dyDescent="0.3">
      <c r="AU685" s="1980"/>
      <c r="AV685" s="1980"/>
      <c r="AW685" s="1980"/>
      <c r="AX685" s="1980"/>
      <c r="AY685" s="1980"/>
    </row>
    <row r="686" spans="47:51" x14ac:dyDescent="0.3">
      <c r="AU686" s="1980"/>
      <c r="AV686" s="1980"/>
      <c r="AW686" s="1980"/>
      <c r="AX686" s="1980"/>
      <c r="AY686" s="1980"/>
    </row>
    <row r="687" spans="47:51" x14ac:dyDescent="0.3">
      <c r="AU687" s="1980"/>
      <c r="AV687" s="1980"/>
      <c r="AW687" s="1980"/>
      <c r="AX687" s="1980"/>
      <c r="AY687" s="1980"/>
    </row>
    <row r="688" spans="47:51" x14ac:dyDescent="0.3">
      <c r="AU688" s="1980"/>
      <c r="AV688" s="1980"/>
      <c r="AW688" s="1980"/>
      <c r="AX688" s="1980"/>
      <c r="AY688" s="1980"/>
    </row>
    <row r="689" spans="47:51" x14ac:dyDescent="0.3">
      <c r="AU689" s="1980"/>
      <c r="AV689" s="1980"/>
      <c r="AW689" s="1980"/>
      <c r="AX689" s="1980"/>
      <c r="AY689" s="1980"/>
    </row>
    <row r="690" spans="47:51" x14ac:dyDescent="0.3">
      <c r="AU690" s="1980"/>
      <c r="AV690" s="1980"/>
      <c r="AW690" s="1980"/>
      <c r="AX690" s="1980"/>
      <c r="AY690" s="1980"/>
    </row>
    <row r="691" spans="47:51" x14ac:dyDescent="0.3">
      <c r="AU691" s="1980"/>
      <c r="AV691" s="1980"/>
      <c r="AW691" s="1980"/>
      <c r="AX691" s="1980"/>
      <c r="AY691" s="1980"/>
    </row>
    <row r="692" spans="47:51" x14ac:dyDescent="0.3">
      <c r="AU692" s="1980"/>
      <c r="AV692" s="1980"/>
      <c r="AW692" s="1980"/>
      <c r="AX692" s="1980"/>
      <c r="AY692" s="1980"/>
    </row>
    <row r="693" spans="47:51" x14ac:dyDescent="0.3">
      <c r="AU693" s="1980"/>
      <c r="AV693" s="1980"/>
      <c r="AW693" s="1980"/>
      <c r="AX693" s="1980"/>
      <c r="AY693" s="1980"/>
    </row>
    <row r="694" spans="47:51" x14ac:dyDescent="0.3">
      <c r="AU694" s="1980"/>
      <c r="AV694" s="1980"/>
      <c r="AW694" s="1980"/>
      <c r="AX694" s="1980"/>
      <c r="AY694" s="1980"/>
    </row>
    <row r="695" spans="47:51" x14ac:dyDescent="0.3">
      <c r="AU695" s="1980"/>
      <c r="AV695" s="1980"/>
      <c r="AW695" s="1980"/>
      <c r="AX695" s="1980"/>
      <c r="AY695" s="1980"/>
    </row>
    <row r="696" spans="47:51" x14ac:dyDescent="0.3">
      <c r="AU696" s="1980"/>
      <c r="AV696" s="1980"/>
      <c r="AW696" s="1980"/>
      <c r="AX696" s="1980"/>
      <c r="AY696" s="1980"/>
    </row>
    <row r="697" spans="47:51" x14ac:dyDescent="0.3">
      <c r="AU697" s="1980"/>
      <c r="AV697" s="1980"/>
      <c r="AW697" s="1980"/>
      <c r="AX697" s="1980"/>
      <c r="AY697" s="1980"/>
    </row>
    <row r="698" spans="47:51" x14ac:dyDescent="0.3">
      <c r="AU698" s="1980"/>
      <c r="AV698" s="1980"/>
      <c r="AW698" s="1980"/>
      <c r="AX698" s="1980"/>
      <c r="AY698" s="1980"/>
    </row>
    <row r="699" spans="47:51" x14ac:dyDescent="0.3">
      <c r="AU699" s="1980"/>
      <c r="AV699" s="1980"/>
      <c r="AW699" s="1980"/>
      <c r="AX699" s="1980"/>
      <c r="AY699" s="1980"/>
    </row>
    <row r="700" spans="47:51" x14ac:dyDescent="0.3">
      <c r="AU700" s="1980"/>
      <c r="AV700" s="1980"/>
      <c r="AW700" s="1980"/>
      <c r="AX700" s="1980"/>
      <c r="AY700" s="1980"/>
    </row>
    <row r="701" spans="47:51" x14ac:dyDescent="0.3">
      <c r="AU701" s="1980"/>
      <c r="AV701" s="1980"/>
      <c r="AW701" s="1980"/>
      <c r="AX701" s="1980"/>
      <c r="AY701" s="1980"/>
    </row>
    <row r="702" spans="47:51" x14ac:dyDescent="0.3">
      <c r="AU702" s="1980"/>
      <c r="AV702" s="1980"/>
      <c r="AW702" s="1980"/>
      <c r="AX702" s="1980"/>
      <c r="AY702" s="1980"/>
    </row>
    <row r="703" spans="47:51" x14ac:dyDescent="0.3">
      <c r="AU703" s="1980"/>
      <c r="AV703" s="1980"/>
      <c r="AW703" s="1980"/>
      <c r="AX703" s="1980"/>
      <c r="AY703" s="1980"/>
    </row>
    <row r="704" spans="47:51" x14ac:dyDescent="0.3">
      <c r="AU704" s="1980"/>
      <c r="AV704" s="1980"/>
      <c r="AW704" s="1980"/>
      <c r="AX704" s="1980"/>
      <c r="AY704" s="1980"/>
    </row>
    <row r="705" spans="47:51" x14ac:dyDescent="0.3">
      <c r="AU705" s="1980"/>
      <c r="AV705" s="1980"/>
      <c r="AW705" s="1980"/>
      <c r="AX705" s="1980"/>
      <c r="AY705" s="1980"/>
    </row>
    <row r="706" spans="47:51" x14ac:dyDescent="0.3">
      <c r="AU706" s="1980"/>
      <c r="AV706" s="1980"/>
      <c r="AW706" s="1980"/>
      <c r="AX706" s="1980"/>
      <c r="AY706" s="1980"/>
    </row>
    <row r="707" spans="47:51" x14ac:dyDescent="0.3">
      <c r="AU707" s="1980"/>
      <c r="AV707" s="1980"/>
      <c r="AW707" s="1980"/>
      <c r="AX707" s="1980"/>
      <c r="AY707" s="1980"/>
    </row>
    <row r="708" spans="47:51" x14ac:dyDescent="0.3">
      <c r="AU708" s="1980"/>
      <c r="AV708" s="1980"/>
      <c r="AW708" s="1980"/>
      <c r="AX708" s="1980"/>
      <c r="AY708" s="1980"/>
    </row>
    <row r="709" spans="47:51" x14ac:dyDescent="0.3">
      <c r="AU709" s="1980"/>
      <c r="AV709" s="1980"/>
      <c r="AW709" s="1980"/>
      <c r="AX709" s="1980"/>
      <c r="AY709" s="1980"/>
    </row>
    <row r="710" spans="47:51" x14ac:dyDescent="0.3">
      <c r="AU710" s="1980"/>
      <c r="AV710" s="1980"/>
      <c r="AW710" s="1980"/>
      <c r="AX710" s="1980"/>
      <c r="AY710" s="1980"/>
    </row>
    <row r="711" spans="47:51" x14ac:dyDescent="0.3">
      <c r="AU711" s="1980"/>
      <c r="AV711" s="1980"/>
      <c r="AW711" s="1980"/>
      <c r="AX711" s="1980"/>
      <c r="AY711" s="1980"/>
    </row>
    <row r="712" spans="47:51" x14ac:dyDescent="0.3">
      <c r="AU712" s="1980"/>
      <c r="AV712" s="1980"/>
      <c r="AW712" s="1980"/>
      <c r="AX712" s="1980"/>
      <c r="AY712" s="1980"/>
    </row>
    <row r="713" spans="47:51" x14ac:dyDescent="0.3">
      <c r="AU713" s="1980"/>
      <c r="AV713" s="1980"/>
      <c r="AW713" s="1980"/>
      <c r="AX713" s="1980"/>
      <c r="AY713" s="1980"/>
    </row>
    <row r="714" spans="47:51" x14ac:dyDescent="0.3">
      <c r="AU714" s="1980"/>
      <c r="AV714" s="1980"/>
      <c r="AW714" s="1980"/>
      <c r="AX714" s="1980"/>
      <c r="AY714" s="1980"/>
    </row>
    <row r="715" spans="47:51" x14ac:dyDescent="0.3">
      <c r="AU715" s="1980"/>
      <c r="AV715" s="1980"/>
      <c r="AW715" s="1980"/>
      <c r="AX715" s="1980"/>
      <c r="AY715" s="1980"/>
    </row>
    <row r="716" spans="47:51" x14ac:dyDescent="0.3">
      <c r="AU716" s="1980"/>
      <c r="AV716" s="1980"/>
      <c r="AW716" s="1980"/>
      <c r="AX716" s="1980"/>
      <c r="AY716" s="1980"/>
    </row>
    <row r="717" spans="47:51" x14ac:dyDescent="0.3">
      <c r="AU717" s="1980"/>
      <c r="AV717" s="1980"/>
      <c r="AW717" s="1980"/>
      <c r="AX717" s="1980"/>
      <c r="AY717" s="1980"/>
    </row>
    <row r="718" spans="47:51" x14ac:dyDescent="0.3">
      <c r="AU718" s="1980"/>
      <c r="AV718" s="1980"/>
      <c r="AW718" s="1980"/>
      <c r="AX718" s="1980"/>
      <c r="AY718" s="1980"/>
    </row>
    <row r="719" spans="47:51" x14ac:dyDescent="0.3">
      <c r="AU719" s="1980"/>
      <c r="AV719" s="1980"/>
      <c r="AW719" s="1980"/>
      <c r="AX719" s="1980"/>
      <c r="AY719" s="1980"/>
    </row>
    <row r="720" spans="47:51" x14ac:dyDescent="0.3">
      <c r="AU720" s="1980"/>
      <c r="AV720" s="1980"/>
      <c r="AW720" s="1980"/>
      <c r="AX720" s="1980"/>
      <c r="AY720" s="1980"/>
    </row>
    <row r="721" spans="47:51" x14ac:dyDescent="0.3">
      <c r="AU721" s="1980"/>
      <c r="AV721" s="1980"/>
      <c r="AW721" s="1980"/>
      <c r="AX721" s="1980"/>
      <c r="AY721" s="1980"/>
    </row>
    <row r="722" spans="47:51" x14ac:dyDescent="0.3">
      <c r="AU722" s="1980"/>
      <c r="AV722" s="1980"/>
      <c r="AW722" s="1980"/>
      <c r="AX722" s="1980"/>
      <c r="AY722" s="1980"/>
    </row>
    <row r="723" spans="47:51" x14ac:dyDescent="0.3">
      <c r="AU723" s="1980"/>
      <c r="AV723" s="1980"/>
      <c r="AW723" s="1980"/>
      <c r="AX723" s="1980"/>
      <c r="AY723" s="1980"/>
    </row>
    <row r="724" spans="47:51" x14ac:dyDescent="0.3">
      <c r="AU724" s="1980"/>
      <c r="AV724" s="1980"/>
      <c r="AW724" s="1980"/>
      <c r="AX724" s="1980"/>
      <c r="AY724" s="1980"/>
    </row>
    <row r="725" spans="47:51" x14ac:dyDescent="0.3">
      <c r="AU725" s="1980"/>
      <c r="AV725" s="1980"/>
      <c r="AW725" s="1980"/>
      <c r="AX725" s="1980"/>
      <c r="AY725" s="1980"/>
    </row>
    <row r="726" spans="47:51" x14ac:dyDescent="0.3">
      <c r="AU726" s="1980"/>
      <c r="AV726" s="1980"/>
      <c r="AW726" s="1980"/>
      <c r="AX726" s="1980"/>
      <c r="AY726" s="1980"/>
    </row>
    <row r="727" spans="47:51" x14ac:dyDescent="0.3">
      <c r="AU727" s="1980"/>
      <c r="AV727" s="1980"/>
      <c r="AW727" s="1980"/>
      <c r="AX727" s="1980"/>
      <c r="AY727" s="1980"/>
    </row>
    <row r="728" spans="47:51" x14ac:dyDescent="0.3">
      <c r="AU728" s="1980"/>
      <c r="AV728" s="1980"/>
      <c r="AW728" s="1980"/>
      <c r="AX728" s="1980"/>
      <c r="AY728" s="1980"/>
    </row>
    <row r="729" spans="47:51" x14ac:dyDescent="0.3">
      <c r="AU729" s="1980"/>
      <c r="AV729" s="1980"/>
      <c r="AW729" s="1980"/>
      <c r="AX729" s="1980"/>
      <c r="AY729" s="1980"/>
    </row>
    <row r="730" spans="47:51" x14ac:dyDescent="0.3">
      <c r="AU730" s="1980"/>
      <c r="AV730" s="1980"/>
      <c r="AW730" s="1980"/>
      <c r="AX730" s="1980"/>
      <c r="AY730" s="1980"/>
    </row>
    <row r="731" spans="47:51" x14ac:dyDescent="0.3">
      <c r="AU731" s="1980"/>
      <c r="AV731" s="1980"/>
      <c r="AW731" s="1980"/>
      <c r="AX731" s="1980"/>
      <c r="AY731" s="1980"/>
    </row>
    <row r="732" spans="47:51" x14ac:dyDescent="0.3">
      <c r="AU732" s="1980"/>
      <c r="AV732" s="1980"/>
      <c r="AW732" s="1980"/>
      <c r="AX732" s="1980"/>
      <c r="AY732" s="1980"/>
    </row>
    <row r="733" spans="47:51" x14ac:dyDescent="0.3">
      <c r="AU733" s="1980"/>
      <c r="AV733" s="1980"/>
      <c r="AW733" s="1980"/>
      <c r="AX733" s="1980"/>
      <c r="AY733" s="1980"/>
    </row>
    <row r="734" spans="47:51" x14ac:dyDescent="0.3">
      <c r="AU734" s="1980"/>
      <c r="AV734" s="1980"/>
      <c r="AW734" s="1980"/>
      <c r="AX734" s="1980"/>
      <c r="AY734" s="1980"/>
    </row>
    <row r="735" spans="47:51" x14ac:dyDescent="0.3">
      <c r="AU735" s="1980"/>
      <c r="AV735" s="1980"/>
      <c r="AW735" s="1980"/>
      <c r="AX735" s="1980"/>
      <c r="AY735" s="1980"/>
    </row>
    <row r="736" spans="47:51" x14ac:dyDescent="0.3">
      <c r="AU736" s="1980"/>
      <c r="AV736" s="1980"/>
      <c r="AW736" s="1980"/>
      <c r="AX736" s="1980"/>
      <c r="AY736" s="1980"/>
    </row>
    <row r="737" spans="47:51" x14ac:dyDescent="0.3">
      <c r="AU737" s="1980"/>
      <c r="AV737" s="1980"/>
      <c r="AW737" s="1980"/>
      <c r="AX737" s="1980"/>
      <c r="AY737" s="1980"/>
    </row>
    <row r="738" spans="47:51" x14ac:dyDescent="0.3">
      <c r="AU738" s="1980"/>
      <c r="AV738" s="1980"/>
      <c r="AW738" s="1980"/>
      <c r="AX738" s="1980"/>
      <c r="AY738" s="1980"/>
    </row>
    <row r="739" spans="47:51" x14ac:dyDescent="0.3">
      <c r="AU739" s="1980"/>
      <c r="AV739" s="1980"/>
      <c r="AW739" s="1980"/>
      <c r="AX739" s="1980"/>
      <c r="AY739" s="1980"/>
    </row>
    <row r="740" spans="47:51" x14ac:dyDescent="0.3">
      <c r="AU740" s="1980"/>
      <c r="AV740" s="1980"/>
      <c r="AW740" s="1980"/>
      <c r="AX740" s="1980"/>
      <c r="AY740" s="1980"/>
    </row>
    <row r="741" spans="47:51" x14ac:dyDescent="0.3">
      <c r="AU741" s="1980"/>
      <c r="AV741" s="1980"/>
      <c r="AW741" s="1980"/>
      <c r="AX741" s="1980"/>
      <c r="AY741" s="1980"/>
    </row>
    <row r="742" spans="47:51" x14ac:dyDescent="0.3">
      <c r="AU742" s="1980"/>
      <c r="AV742" s="1980"/>
      <c r="AW742" s="1980"/>
      <c r="AX742" s="1980"/>
      <c r="AY742" s="1980"/>
    </row>
    <row r="743" spans="47:51" x14ac:dyDescent="0.3">
      <c r="AU743" s="1980"/>
      <c r="AV743" s="1980"/>
      <c r="AW743" s="1980"/>
      <c r="AX743" s="1980"/>
      <c r="AY743" s="1980"/>
    </row>
    <row r="744" spans="47:51" x14ac:dyDescent="0.3">
      <c r="AU744" s="1980"/>
      <c r="AV744" s="1980"/>
      <c r="AW744" s="1980"/>
      <c r="AX744" s="1980"/>
      <c r="AY744" s="1980"/>
    </row>
    <row r="745" spans="47:51" x14ac:dyDescent="0.3">
      <c r="AU745" s="1980"/>
      <c r="AV745" s="1980"/>
      <c r="AW745" s="1980"/>
      <c r="AX745" s="1980"/>
      <c r="AY745" s="1980"/>
    </row>
    <row r="746" spans="47:51" x14ac:dyDescent="0.3">
      <c r="AU746" s="1980"/>
      <c r="AV746" s="1980"/>
      <c r="AW746" s="1980"/>
      <c r="AX746" s="1980"/>
      <c r="AY746" s="1980"/>
    </row>
    <row r="747" spans="47:51" x14ac:dyDescent="0.3">
      <c r="AU747" s="1980"/>
      <c r="AV747" s="1980"/>
      <c r="AW747" s="1980"/>
      <c r="AX747" s="1980"/>
      <c r="AY747" s="1980"/>
    </row>
    <row r="748" spans="47:51" x14ac:dyDescent="0.3">
      <c r="AU748" s="1980"/>
      <c r="AV748" s="1980"/>
      <c r="AW748" s="1980"/>
      <c r="AX748" s="1980"/>
      <c r="AY748" s="1980"/>
    </row>
    <row r="749" spans="47:51" x14ac:dyDescent="0.3">
      <c r="AU749" s="1980"/>
      <c r="AV749" s="1980"/>
      <c r="AW749" s="1980"/>
      <c r="AX749" s="1980"/>
      <c r="AY749" s="1980"/>
    </row>
    <row r="750" spans="47:51" x14ac:dyDescent="0.3">
      <c r="AU750" s="1980"/>
      <c r="AV750" s="1980"/>
      <c r="AW750" s="1980"/>
      <c r="AX750" s="1980"/>
      <c r="AY750" s="1980"/>
    </row>
    <row r="751" spans="47:51" x14ac:dyDescent="0.3">
      <c r="AU751" s="1980"/>
      <c r="AV751" s="1980"/>
      <c r="AW751" s="1980"/>
      <c r="AX751" s="1980"/>
      <c r="AY751" s="1980"/>
    </row>
    <row r="752" spans="47:51" x14ac:dyDescent="0.3">
      <c r="AU752" s="1980"/>
      <c r="AV752" s="1980"/>
      <c r="AW752" s="1980"/>
      <c r="AX752" s="1980"/>
      <c r="AY752" s="1980"/>
    </row>
    <row r="753" spans="47:51" x14ac:dyDescent="0.3">
      <c r="AU753" s="1980"/>
      <c r="AV753" s="1980"/>
      <c r="AW753" s="1980"/>
      <c r="AX753" s="1980"/>
      <c r="AY753" s="1980"/>
    </row>
    <row r="754" spans="47:51" x14ac:dyDescent="0.3">
      <c r="AU754" s="1980"/>
      <c r="AV754" s="1980"/>
      <c r="AW754" s="1980"/>
      <c r="AX754" s="1980"/>
      <c r="AY754" s="1980"/>
    </row>
    <row r="755" spans="47:51" x14ac:dyDescent="0.3">
      <c r="AU755" s="1980"/>
      <c r="AV755" s="1980"/>
      <c r="AW755" s="1980"/>
      <c r="AX755" s="1980"/>
      <c r="AY755" s="1980"/>
    </row>
    <row r="756" spans="47:51" x14ac:dyDescent="0.3">
      <c r="AU756" s="1980"/>
      <c r="AV756" s="1980"/>
      <c r="AW756" s="1980"/>
      <c r="AX756" s="1980"/>
      <c r="AY756" s="1980"/>
    </row>
    <row r="757" spans="47:51" x14ac:dyDescent="0.3">
      <c r="AU757" s="1980"/>
      <c r="AV757" s="1980"/>
      <c r="AW757" s="1980"/>
      <c r="AX757" s="1980"/>
      <c r="AY757" s="1980"/>
    </row>
    <row r="758" spans="47:51" x14ac:dyDescent="0.3">
      <c r="AU758" s="1980"/>
      <c r="AV758" s="1980"/>
      <c r="AW758" s="1980"/>
      <c r="AX758" s="1980"/>
      <c r="AY758" s="1980"/>
    </row>
    <row r="759" spans="47:51" x14ac:dyDescent="0.3">
      <c r="AU759" s="1980"/>
      <c r="AV759" s="1980"/>
      <c r="AW759" s="1980"/>
      <c r="AX759" s="1980"/>
      <c r="AY759" s="1980"/>
    </row>
    <row r="760" spans="47:51" x14ac:dyDescent="0.3">
      <c r="AU760" s="1980"/>
      <c r="AV760" s="1980"/>
      <c r="AW760" s="1980"/>
      <c r="AX760" s="1980"/>
      <c r="AY760" s="1980"/>
    </row>
    <row r="761" spans="47:51" x14ac:dyDescent="0.3">
      <c r="AU761" s="1980"/>
      <c r="AV761" s="1980"/>
      <c r="AW761" s="1980"/>
      <c r="AX761" s="1980"/>
      <c r="AY761" s="1980"/>
    </row>
    <row r="762" spans="47:51" x14ac:dyDescent="0.3">
      <c r="AU762" s="1980"/>
      <c r="AV762" s="1980"/>
      <c r="AW762" s="1980"/>
      <c r="AX762" s="1980"/>
      <c r="AY762" s="1980"/>
    </row>
    <row r="763" spans="47:51" x14ac:dyDescent="0.3">
      <c r="AU763" s="1980"/>
      <c r="AV763" s="1980"/>
      <c r="AW763" s="1980"/>
      <c r="AX763" s="1980"/>
      <c r="AY763" s="1980"/>
    </row>
    <row r="764" spans="47:51" x14ac:dyDescent="0.3">
      <c r="AU764" s="1980"/>
      <c r="AV764" s="1980"/>
      <c r="AW764" s="1980"/>
      <c r="AX764" s="1980"/>
      <c r="AY764" s="1980"/>
    </row>
    <row r="765" spans="47:51" x14ac:dyDescent="0.3">
      <c r="AU765" s="1980"/>
      <c r="AV765" s="1980"/>
      <c r="AW765" s="1980"/>
      <c r="AX765" s="1980"/>
      <c r="AY765" s="1980"/>
    </row>
    <row r="766" spans="47:51" x14ac:dyDescent="0.3">
      <c r="AU766" s="1980"/>
      <c r="AV766" s="1980"/>
      <c r="AW766" s="1980"/>
      <c r="AX766" s="1980"/>
      <c r="AY766" s="1980"/>
    </row>
    <row r="767" spans="47:51" x14ac:dyDescent="0.3">
      <c r="AU767" s="1980"/>
      <c r="AV767" s="1980"/>
      <c r="AW767" s="1980"/>
      <c r="AX767" s="1980"/>
      <c r="AY767" s="1980"/>
    </row>
    <row r="768" spans="47:51" x14ac:dyDescent="0.3">
      <c r="AU768" s="1980"/>
      <c r="AV768" s="1980"/>
      <c r="AW768" s="1980"/>
      <c r="AX768" s="1980"/>
      <c r="AY768" s="1980"/>
    </row>
    <row r="769" spans="47:51" x14ac:dyDescent="0.3">
      <c r="AU769" s="1980"/>
      <c r="AV769" s="1980"/>
      <c r="AW769" s="1980"/>
      <c r="AX769" s="1980"/>
      <c r="AY769" s="1980"/>
    </row>
    <row r="770" spans="47:51" x14ac:dyDescent="0.3">
      <c r="AU770" s="1980"/>
      <c r="AV770" s="1980"/>
      <c r="AW770" s="1980"/>
      <c r="AX770" s="1980"/>
      <c r="AY770" s="1980"/>
    </row>
    <row r="771" spans="47:51" x14ac:dyDescent="0.3">
      <c r="AU771" s="1980"/>
      <c r="AV771" s="1980"/>
      <c r="AW771" s="1980"/>
      <c r="AX771" s="1980"/>
      <c r="AY771" s="1980"/>
    </row>
    <row r="772" spans="47:51" x14ac:dyDescent="0.3">
      <c r="AU772" s="1980"/>
      <c r="AV772" s="1980"/>
      <c r="AW772" s="1980"/>
      <c r="AX772" s="1980"/>
      <c r="AY772" s="1980"/>
    </row>
    <row r="773" spans="47:51" x14ac:dyDescent="0.3">
      <c r="AU773" s="1980"/>
      <c r="AV773" s="1980"/>
      <c r="AW773" s="1980"/>
      <c r="AX773" s="1980"/>
      <c r="AY773" s="1980"/>
    </row>
    <row r="774" spans="47:51" x14ac:dyDescent="0.3">
      <c r="AU774" s="1980"/>
      <c r="AV774" s="1980"/>
      <c r="AW774" s="1980"/>
      <c r="AX774" s="1980"/>
      <c r="AY774" s="1980"/>
    </row>
    <row r="775" spans="47:51" x14ac:dyDescent="0.3">
      <c r="AU775" s="1980"/>
      <c r="AV775" s="1980"/>
      <c r="AW775" s="1980"/>
      <c r="AX775" s="1980"/>
      <c r="AY775" s="1980"/>
    </row>
    <row r="776" spans="47:51" x14ac:dyDescent="0.3">
      <c r="AU776" s="1980"/>
      <c r="AV776" s="1980"/>
      <c r="AW776" s="1980"/>
      <c r="AX776" s="1980"/>
      <c r="AY776" s="1980"/>
    </row>
    <row r="777" spans="47:51" x14ac:dyDescent="0.3">
      <c r="AU777" s="1980"/>
      <c r="AV777" s="1980"/>
      <c r="AW777" s="1980"/>
      <c r="AX777" s="1980"/>
      <c r="AY777" s="1980"/>
    </row>
    <row r="778" spans="47:51" x14ac:dyDescent="0.3">
      <c r="AU778" s="1980"/>
      <c r="AV778" s="1980"/>
      <c r="AW778" s="1980"/>
      <c r="AX778" s="1980"/>
      <c r="AY778" s="1980"/>
    </row>
    <row r="779" spans="47:51" x14ac:dyDescent="0.3">
      <c r="AU779" s="1980"/>
      <c r="AV779" s="1980"/>
      <c r="AW779" s="1980"/>
      <c r="AX779" s="1980"/>
      <c r="AY779" s="1980"/>
    </row>
    <row r="780" spans="47:51" x14ac:dyDescent="0.3">
      <c r="AU780" s="1980"/>
      <c r="AV780" s="1980"/>
      <c r="AW780" s="1980"/>
      <c r="AX780" s="1980"/>
      <c r="AY780" s="1980"/>
    </row>
    <row r="781" spans="47:51" x14ac:dyDescent="0.3">
      <c r="AU781" s="1980"/>
      <c r="AV781" s="1980"/>
      <c r="AW781" s="1980"/>
      <c r="AX781" s="1980"/>
      <c r="AY781" s="1980"/>
    </row>
    <row r="782" spans="47:51" x14ac:dyDescent="0.3">
      <c r="AU782" s="1980"/>
      <c r="AV782" s="1980"/>
      <c r="AW782" s="1980"/>
      <c r="AX782" s="1980"/>
      <c r="AY782" s="1980"/>
    </row>
    <row r="783" spans="47:51" x14ac:dyDescent="0.3">
      <c r="AU783" s="1980"/>
      <c r="AV783" s="1980"/>
      <c r="AW783" s="1980"/>
      <c r="AX783" s="1980"/>
      <c r="AY783" s="1980"/>
    </row>
    <row r="784" spans="47:51" x14ac:dyDescent="0.3">
      <c r="AU784" s="1980"/>
      <c r="AV784" s="1980"/>
      <c r="AW784" s="1980"/>
      <c r="AX784" s="1980"/>
      <c r="AY784" s="1980"/>
    </row>
    <row r="785" spans="47:51" x14ac:dyDescent="0.3">
      <c r="AU785" s="1980"/>
      <c r="AV785" s="1980"/>
      <c r="AW785" s="1980"/>
      <c r="AX785" s="1980"/>
      <c r="AY785" s="1980"/>
    </row>
    <row r="786" spans="47:51" x14ac:dyDescent="0.3">
      <c r="AU786" s="1980"/>
      <c r="AV786" s="1980"/>
      <c r="AW786" s="1980"/>
      <c r="AX786" s="1980"/>
      <c r="AY786" s="1980"/>
    </row>
    <row r="787" spans="47:51" x14ac:dyDescent="0.3">
      <c r="AU787" s="1980"/>
      <c r="AV787" s="1980"/>
      <c r="AW787" s="1980"/>
      <c r="AX787" s="1980"/>
      <c r="AY787" s="1980"/>
    </row>
    <row r="788" spans="47:51" x14ac:dyDescent="0.3">
      <c r="AU788" s="1980"/>
      <c r="AV788" s="1980"/>
      <c r="AW788" s="1980"/>
      <c r="AX788" s="1980"/>
      <c r="AY788" s="1980"/>
    </row>
    <row r="789" spans="47:51" x14ac:dyDescent="0.3">
      <c r="AU789" s="1980"/>
      <c r="AV789" s="1980"/>
      <c r="AW789" s="1980"/>
      <c r="AX789" s="1980"/>
      <c r="AY789" s="1980"/>
    </row>
    <row r="790" spans="47:51" x14ac:dyDescent="0.3">
      <c r="AU790" s="1980"/>
      <c r="AV790" s="1980"/>
      <c r="AW790" s="1980"/>
      <c r="AX790" s="1980"/>
      <c r="AY790" s="1980"/>
    </row>
    <row r="791" spans="47:51" x14ac:dyDescent="0.3">
      <c r="AU791" s="1980"/>
      <c r="AV791" s="1980"/>
      <c r="AW791" s="1980"/>
      <c r="AX791" s="1980"/>
      <c r="AY791" s="1980"/>
    </row>
    <row r="792" spans="47:51" x14ac:dyDescent="0.3">
      <c r="AU792" s="1980"/>
      <c r="AV792" s="1980"/>
      <c r="AW792" s="1980"/>
      <c r="AX792" s="1980"/>
      <c r="AY792" s="1980"/>
    </row>
    <row r="793" spans="47:51" x14ac:dyDescent="0.3">
      <c r="AU793" s="1980"/>
      <c r="AV793" s="1980"/>
      <c r="AW793" s="1980"/>
      <c r="AX793" s="1980"/>
      <c r="AY793" s="1980"/>
    </row>
    <row r="794" spans="47:51" x14ac:dyDescent="0.3">
      <c r="AU794" s="1980"/>
      <c r="AV794" s="1980"/>
      <c r="AW794" s="1980"/>
      <c r="AX794" s="1980"/>
      <c r="AY794" s="1980"/>
    </row>
    <row r="795" spans="47:51" x14ac:dyDescent="0.3">
      <c r="AU795" s="1980"/>
      <c r="AV795" s="1980"/>
      <c r="AW795" s="1980"/>
      <c r="AX795" s="1980"/>
      <c r="AY795" s="1980"/>
    </row>
    <row r="796" spans="47:51" x14ac:dyDescent="0.3">
      <c r="AU796" s="1980"/>
      <c r="AV796" s="1980"/>
      <c r="AW796" s="1980"/>
      <c r="AX796" s="1980"/>
      <c r="AY796" s="1980"/>
    </row>
    <row r="797" spans="47:51" x14ac:dyDescent="0.3">
      <c r="AU797" s="1980"/>
      <c r="AV797" s="1980"/>
      <c r="AW797" s="1980"/>
      <c r="AX797" s="1980"/>
      <c r="AY797" s="1980"/>
    </row>
    <row r="798" spans="47:51" x14ac:dyDescent="0.3">
      <c r="AU798" s="1980"/>
      <c r="AV798" s="1980"/>
      <c r="AW798" s="1980"/>
      <c r="AX798" s="1980"/>
      <c r="AY798" s="1980"/>
    </row>
    <row r="799" spans="47:51" x14ac:dyDescent="0.3">
      <c r="AU799" s="1980"/>
      <c r="AV799" s="1980"/>
      <c r="AW799" s="1980"/>
      <c r="AX799" s="1980"/>
      <c r="AY799" s="1980"/>
    </row>
    <row r="800" spans="47:51" x14ac:dyDescent="0.3">
      <c r="AU800" s="1980"/>
      <c r="AV800" s="1980"/>
      <c r="AW800" s="1980"/>
      <c r="AX800" s="1980"/>
      <c r="AY800" s="1980"/>
    </row>
    <row r="801" spans="47:51" x14ac:dyDescent="0.3">
      <c r="AU801" s="1980"/>
      <c r="AV801" s="1980"/>
      <c r="AW801" s="1980"/>
      <c r="AX801" s="1980"/>
      <c r="AY801" s="1980"/>
    </row>
    <row r="802" spans="47:51" x14ac:dyDescent="0.3">
      <c r="AU802" s="1980"/>
      <c r="AV802" s="1980"/>
      <c r="AW802" s="1980"/>
      <c r="AX802" s="1980"/>
      <c r="AY802" s="1980"/>
    </row>
    <row r="803" spans="47:51" x14ac:dyDescent="0.3">
      <c r="AU803" s="1980"/>
      <c r="AV803" s="1980"/>
      <c r="AW803" s="1980"/>
      <c r="AX803" s="1980"/>
      <c r="AY803" s="1980"/>
    </row>
    <row r="804" spans="47:51" x14ac:dyDescent="0.3">
      <c r="AU804" s="1980"/>
      <c r="AV804" s="1980"/>
      <c r="AW804" s="1980"/>
      <c r="AX804" s="1980"/>
      <c r="AY804" s="1980"/>
    </row>
    <row r="805" spans="47:51" x14ac:dyDescent="0.3">
      <c r="AU805" s="1980"/>
      <c r="AV805" s="1980"/>
      <c r="AW805" s="1980"/>
      <c r="AX805" s="1980"/>
      <c r="AY805" s="1980"/>
    </row>
    <row r="806" spans="47:51" x14ac:dyDescent="0.3">
      <c r="AU806" s="1980"/>
      <c r="AV806" s="1980"/>
      <c r="AW806" s="1980"/>
      <c r="AX806" s="1980"/>
      <c r="AY806" s="1980"/>
    </row>
  </sheetData>
  <mergeCells count="141">
    <mergeCell ref="BV1:CC1"/>
    <mergeCell ref="JP1:JZ2"/>
    <mergeCell ref="KR1:LD2"/>
    <mergeCell ref="MJ1:MP2"/>
    <mergeCell ref="BV2:CC2"/>
    <mergeCell ref="HP2:HZ3"/>
    <mergeCell ref="IE2:IO3"/>
    <mergeCell ref="RY2:SB2"/>
    <mergeCell ref="SE2:SJ2"/>
    <mergeCell ref="SL2:SQ2"/>
    <mergeCell ref="FG3:FJ3"/>
    <mergeCell ref="FM3:FQ3"/>
    <mergeCell ref="FU3:FX3"/>
    <mergeCell ref="QN2:QS2"/>
    <mergeCell ref="QU2:QW2"/>
    <mergeCell ref="RC2:RF2"/>
    <mergeCell ref="RH2:RK2"/>
    <mergeCell ref="RM2:RR2"/>
    <mergeCell ref="RT2:RW2"/>
    <mergeCell ref="KX5:LB5"/>
    <mergeCell ref="JC6:JG6"/>
    <mergeCell ref="KL6:KO6"/>
    <mergeCell ref="KX6:LB6"/>
    <mergeCell ref="A7:A8"/>
    <mergeCell ref="KX7:LB7"/>
    <mergeCell ref="A4:C5"/>
    <mergeCell ref="GY4:HA4"/>
    <mergeCell ref="CK5:CM5"/>
    <mergeCell ref="DJ5:DM6"/>
    <mergeCell ref="DU5:DW5"/>
    <mergeCell ref="EG5:EH5"/>
    <mergeCell ref="EN5:EP5"/>
    <mergeCell ref="EX5:EZ5"/>
    <mergeCell ref="LS10:LV11"/>
    <mergeCell ref="A13:A14"/>
    <mergeCell ref="BD13:BE13"/>
    <mergeCell ref="SQ15:ST15"/>
    <mergeCell ref="DU16:DX16"/>
    <mergeCell ref="EG16:EI16"/>
    <mergeCell ref="MJ8:MK8"/>
    <mergeCell ref="ML8:MM8"/>
    <mergeCell ref="MN8:MO8"/>
    <mergeCell ref="NA8:NB8"/>
    <mergeCell ref="NC8:ND8"/>
    <mergeCell ref="KY9:KZ9"/>
    <mergeCell ref="SE23:SE24"/>
    <mergeCell ref="V24:W24"/>
    <mergeCell ref="JC24:JG24"/>
    <mergeCell ref="RH24:RK24"/>
    <mergeCell ref="SE25:SG25"/>
    <mergeCell ref="RN26:RP26"/>
    <mergeCell ref="A17:I18"/>
    <mergeCell ref="BD17:BR17"/>
    <mergeCell ref="LS18:LV19"/>
    <mergeCell ref="U19:Z19"/>
    <mergeCell ref="V23:W23"/>
    <mergeCell ref="KL23:KO23"/>
    <mergeCell ref="SH40:SH41"/>
    <mergeCell ref="RN41:RP41"/>
    <mergeCell ref="C33:D33"/>
    <mergeCell ref="SE33:SE34"/>
    <mergeCell ref="QN34:QO34"/>
    <mergeCell ref="C35:D35"/>
    <mergeCell ref="QN35:QO35"/>
    <mergeCell ref="SE35:SE36"/>
    <mergeCell ref="PU27:QD28"/>
    <mergeCell ref="BW28:BX28"/>
    <mergeCell ref="CA28:CD29"/>
    <mergeCell ref="SE28:SG28"/>
    <mergeCell ref="BW29:BW31"/>
    <mergeCell ref="C31:D31"/>
    <mergeCell ref="SE47:SG47"/>
    <mergeCell ref="BW48:BW49"/>
    <mergeCell ref="U49:U51"/>
    <mergeCell ref="V49:V51"/>
    <mergeCell ref="W49:AE49"/>
    <mergeCell ref="W50:W51"/>
    <mergeCell ref="X50:Y50"/>
    <mergeCell ref="C37:D37"/>
    <mergeCell ref="E37:H37"/>
    <mergeCell ref="JC38:JE38"/>
    <mergeCell ref="C39:D39"/>
    <mergeCell ref="RN39:RP39"/>
    <mergeCell ref="Z50:AE50"/>
    <mergeCell ref="JC56:JE56"/>
    <mergeCell ref="RT57:RT58"/>
    <mergeCell ref="RN58:RN59"/>
    <mergeCell ref="RO58:RP58"/>
    <mergeCell ref="BW60:CA61"/>
    <mergeCell ref="RN46:RN47"/>
    <mergeCell ref="RO46:RP46"/>
    <mergeCell ref="RR46:RR47"/>
    <mergeCell ref="BH97:BI97"/>
    <mergeCell ref="BJ97:BN97"/>
    <mergeCell ref="U64:U65"/>
    <mergeCell ref="BW72:BX72"/>
    <mergeCell ref="B83:C83"/>
    <mergeCell ref="B89:C89"/>
    <mergeCell ref="B93:C93"/>
    <mergeCell ref="BH94:BI94"/>
    <mergeCell ref="BJ94:BN94"/>
    <mergeCell ref="U102:X102"/>
    <mergeCell ref="W123:Z123"/>
    <mergeCell ref="V127:Y127"/>
    <mergeCell ref="V128:W128"/>
    <mergeCell ref="BC130:BC131"/>
    <mergeCell ref="BD130:BD131"/>
    <mergeCell ref="U96:U98"/>
    <mergeCell ref="V96:AB96"/>
    <mergeCell ref="AC96:AC98"/>
    <mergeCell ref="Z97:AB97"/>
    <mergeCell ref="BK130:BK131"/>
    <mergeCell ref="BL130:BL131"/>
    <mergeCell ref="BM130:BM131"/>
    <mergeCell ref="BN130:BN131"/>
    <mergeCell ref="U136:U138"/>
    <mergeCell ref="V136:V138"/>
    <mergeCell ref="W136:AE136"/>
    <mergeCell ref="W137:AA137"/>
    <mergeCell ref="AB137:AB138"/>
    <mergeCell ref="AC137:AE137"/>
    <mergeCell ref="BE130:BE131"/>
    <mergeCell ref="BF130:BF131"/>
    <mergeCell ref="BG130:BG131"/>
    <mergeCell ref="BH130:BH131"/>
    <mergeCell ref="BI130:BI131"/>
    <mergeCell ref="BJ130:BJ131"/>
    <mergeCell ref="Z221:Z222"/>
    <mergeCell ref="AA221:AA222"/>
    <mergeCell ref="AB221:AC223"/>
    <mergeCell ref="AB224:AC224"/>
    <mergeCell ref="U178:U180"/>
    <mergeCell ref="V178:AD178"/>
    <mergeCell ref="X179:X180"/>
    <mergeCell ref="Y179:AD179"/>
    <mergeCell ref="U216:X216"/>
    <mergeCell ref="U221:U223"/>
    <mergeCell ref="V221:V223"/>
    <mergeCell ref="W221:W223"/>
    <mergeCell ref="X221:X223"/>
    <mergeCell ref="Y221:Y222"/>
  </mergeCells>
  <conditionalFormatting sqref="KH30">
    <cfRule type="containsText" dxfId="49" priority="20" operator="containsText" text="diterima">
      <formula>NOT(ISERROR(SEARCH("diterima",KH30)))</formula>
    </cfRule>
    <cfRule type="containsText" dxfId="48" priority="21" operator="containsText" text="diterima">
      <formula>NOT(ISERROR(SEARCH("diterima",KH30)))</formula>
    </cfRule>
    <cfRule type="containsText" dxfId="47" priority="22" operator="containsText" text="diterima">
      <formula>NOT(ISERROR(SEARCH("diterima",KH30)))</formula>
    </cfRule>
  </conditionalFormatting>
  <conditionalFormatting sqref="KY32 KY11">
    <cfRule type="expression" dxfId="46" priority="18" stopIfTrue="1">
      <formula>"freeboard!$J$6= ""A"""</formula>
    </cfRule>
    <cfRule type="expression" dxfId="45" priority="19" stopIfTrue="1">
      <formula>"freeboard!$J$6= ""B"""</formula>
    </cfRule>
  </conditionalFormatting>
  <conditionalFormatting sqref="SN4:SN9">
    <cfRule type="cellIs" dxfId="44" priority="16" operator="greaterThan">
      <formula>0</formula>
    </cfRule>
    <cfRule type="cellIs" dxfId="43" priority="17" operator="equal">
      <formula>0</formula>
    </cfRule>
  </conditionalFormatting>
  <conditionalFormatting sqref="SN12:SN13 SN16 SN19:SN24">
    <cfRule type="cellIs" dxfId="42" priority="14" operator="equal">
      <formula>0</formula>
    </cfRule>
    <cfRule type="cellIs" dxfId="41" priority="15" operator="greaterThan">
      <formula>0</formula>
    </cfRule>
  </conditionalFormatting>
  <conditionalFormatting sqref="SO16 SO19:SO24 SQ4:SQ9 SJ4:SJ8">
    <cfRule type="containsText" dxfId="40" priority="12" operator="containsText" text="OK">
      <formula>NOT(ISERROR(SEARCH("OK",SJ4)))</formula>
    </cfRule>
    <cfRule type="containsText" dxfId="39" priority="13" operator="containsText" text="ERROR">
      <formula>NOT(ISERROR(SEARCH("ERROR",SJ4)))</formula>
    </cfRule>
  </conditionalFormatting>
  <conditionalFormatting sqref="SN19:SN24">
    <cfRule type="cellIs" dxfId="38" priority="11" operator="greaterThan">
      <formula>0</formula>
    </cfRule>
  </conditionalFormatting>
  <conditionalFormatting sqref="SE49:SE59">
    <cfRule type="cellIs" dxfId="37" priority="10" operator="greaterThan">
      <formula>1</formula>
    </cfRule>
  </conditionalFormatting>
  <conditionalFormatting sqref="TQ3">
    <cfRule type="containsText" dxfId="36" priority="6" operator="containsText" text="NO">
      <formula>NOT(ISERROR(SEARCH("NO",TQ3)))</formula>
    </cfRule>
  </conditionalFormatting>
  <conditionalFormatting sqref="TQ3">
    <cfRule type="containsText" dxfId="35" priority="5" operator="containsText" text="YES">
      <formula>NOT(ISERROR(SEARCH("YES",TQ3)))</formula>
    </cfRule>
  </conditionalFormatting>
  <conditionalFormatting sqref="TP12:TP15">
    <cfRule type="containsText" dxfId="34" priority="8" operator="containsText" text="NO">
      <formula>NOT(ISERROR(SEARCH("NO",TP12)))</formula>
    </cfRule>
  </conditionalFormatting>
  <conditionalFormatting sqref="TP12:TP15">
    <cfRule type="containsText" dxfId="33" priority="7" operator="containsText" text="YES">
      <formula>NOT(ISERROR(SEARCH("YES",TP12)))</formula>
    </cfRule>
  </conditionalFormatting>
  <conditionalFormatting sqref="TQ21">
    <cfRule type="containsText" dxfId="32" priority="2" operator="containsText" text="NO">
      <formula>NOT(ISERROR(SEARCH("NO",TQ21)))</formula>
    </cfRule>
  </conditionalFormatting>
  <conditionalFormatting sqref="TQ21">
    <cfRule type="containsText" dxfId="31" priority="1" operator="containsText" text="YES">
      <formula>NOT(ISERROR(SEARCH("YES",TQ21)))</formula>
    </cfRule>
  </conditionalFormatting>
  <conditionalFormatting sqref="TP29:TP33">
    <cfRule type="containsText" dxfId="30" priority="4" operator="containsText" text="NO">
      <formula>NOT(ISERROR(SEARCH("NO",TP29)))</formula>
    </cfRule>
  </conditionalFormatting>
  <conditionalFormatting sqref="TP29:TP33">
    <cfRule type="containsText" dxfId="29" priority="3" operator="containsText" text="YES">
      <formula>NOT(ISERROR(SEARCH("YES",TP29)))</formula>
    </cfRule>
  </conditionalFormatting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202753" r:id="rId4">
          <objectPr defaultSize="0" autoPict="0" r:id="rId5">
            <anchor moveWithCells="1" sizeWithCells="1">
              <from>
                <xdr:col>1</xdr:col>
                <xdr:colOff>85725</xdr:colOff>
                <xdr:row>22</xdr:row>
                <xdr:rowOff>114300</xdr:rowOff>
              </from>
              <to>
                <xdr:col>1</xdr:col>
                <xdr:colOff>381000</xdr:colOff>
                <xdr:row>24</xdr:row>
                <xdr:rowOff>142875</xdr:rowOff>
              </to>
            </anchor>
          </objectPr>
        </oleObject>
      </mc:Choice>
      <mc:Fallback>
        <oleObject progId="Equation.3" shapeId="202753" r:id="rId4"/>
      </mc:Fallback>
    </mc:AlternateContent>
    <mc:AlternateContent xmlns:mc="http://schemas.openxmlformats.org/markup-compatibility/2006">
      <mc:Choice Requires="x14">
        <oleObject progId="Equation.3" shapeId="202754" r:id="rId6">
          <objectPr defaultSize="0" autoPict="0" r:id="rId7">
            <anchor moveWithCells="1" sizeWithCells="1">
              <from>
                <xdr:col>75</xdr:col>
                <xdr:colOff>28575</xdr:colOff>
                <xdr:row>17</xdr:row>
                <xdr:rowOff>152400</xdr:rowOff>
              </from>
              <to>
                <xdr:col>76</xdr:col>
                <xdr:colOff>257175</xdr:colOff>
                <xdr:row>19</xdr:row>
                <xdr:rowOff>38100</xdr:rowOff>
              </to>
            </anchor>
          </objectPr>
        </oleObject>
      </mc:Choice>
      <mc:Fallback>
        <oleObject progId="Equation.3" shapeId="202754" r:id="rId6"/>
      </mc:Fallback>
    </mc:AlternateContent>
    <mc:AlternateContent xmlns:mc="http://schemas.openxmlformats.org/markup-compatibility/2006">
      <mc:Choice Requires="x14">
        <oleObject progId="Equation.3" shapeId="202755" r:id="rId8">
          <objectPr defaultSize="0" autoPict="0" r:id="rId9">
            <anchor moveWithCells="1" sizeWithCells="1">
              <from>
                <xdr:col>75</xdr:col>
                <xdr:colOff>28575</xdr:colOff>
                <xdr:row>35</xdr:row>
                <xdr:rowOff>66675</xdr:rowOff>
              </from>
              <to>
                <xdr:col>76</xdr:col>
                <xdr:colOff>504825</xdr:colOff>
                <xdr:row>37</xdr:row>
                <xdr:rowOff>142875</xdr:rowOff>
              </to>
            </anchor>
          </objectPr>
        </oleObject>
      </mc:Choice>
      <mc:Fallback>
        <oleObject progId="Equation.3" shapeId="202755" r:id="rId8"/>
      </mc:Fallback>
    </mc:AlternateContent>
    <mc:AlternateContent xmlns:mc="http://schemas.openxmlformats.org/markup-compatibility/2006">
      <mc:Choice Requires="x14">
        <oleObject progId="Equation.3" shapeId="202756" r:id="rId10">
          <objectPr defaultSize="0" autoPict="0" r:id="rId11">
            <anchor moveWithCells="1" sizeWithCells="1">
              <from>
                <xdr:col>75</xdr:col>
                <xdr:colOff>38100</xdr:colOff>
                <xdr:row>47</xdr:row>
                <xdr:rowOff>0</xdr:rowOff>
              </from>
              <to>
                <xdr:col>77</xdr:col>
                <xdr:colOff>409575</xdr:colOff>
                <xdr:row>49</xdr:row>
                <xdr:rowOff>47625</xdr:rowOff>
              </to>
            </anchor>
          </objectPr>
        </oleObject>
      </mc:Choice>
      <mc:Fallback>
        <oleObject progId="Equation.3" shapeId="202756" r:id="rId10"/>
      </mc:Fallback>
    </mc:AlternateContent>
    <mc:AlternateContent xmlns:mc="http://schemas.openxmlformats.org/markup-compatibility/2006">
      <mc:Choice Requires="x14">
        <oleObject progId="Equation.3" shapeId="202757" r:id="rId12">
          <objectPr defaultSize="0" autoPict="0" r:id="rId13">
            <anchor moveWithCells="1" sizeWithCells="1">
              <from>
                <xdr:col>75</xdr:col>
                <xdr:colOff>66675</xdr:colOff>
                <xdr:row>28</xdr:row>
                <xdr:rowOff>0</xdr:rowOff>
              </from>
              <to>
                <xdr:col>76</xdr:col>
                <xdr:colOff>219075</xdr:colOff>
                <xdr:row>30</xdr:row>
                <xdr:rowOff>190500</xdr:rowOff>
              </to>
            </anchor>
          </objectPr>
        </oleObject>
      </mc:Choice>
      <mc:Fallback>
        <oleObject progId="Equation.3" shapeId="202757" r:id="rId12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9" operator="lessThan" id="{432E84C7-2700-4AE6-96CC-285C7D84ACD9}">
            <xm:f>'C:\Kuliah\Semester 8\TA\HANIF-43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U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400-000000000000}">
          <x14:formula1>
            <xm:f>'TARIF &amp; KCPT PELABUHAN'!$B$3:$B$41</xm:f>
          </x14:formula1>
          <xm:sqref>SH11</xm:sqref>
        </x14:dataValidation>
        <x14:dataValidation type="list" allowBlank="1" showInputMessage="1" showErrorMessage="1" xr:uid="{00000000-0002-0000-2400-000001000000}">
          <x14:formula1>
            <xm:f>'D:\Kuliah\Semester 8\TA\HANIF-43\04411540000043\[Marita Kusumadewi_04411540000024.xlsx]Tarif Pelabuhan'!#REF!</xm:f>
          </x14:formula1>
          <xm:sqref>SF42:SG42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FFFF00"/>
  </sheetPr>
  <dimension ref="A1:UB234"/>
  <sheetViews>
    <sheetView showGridLines="0" showRuler="0" showWhiteSpace="0" zoomScale="10" zoomScaleNormal="10" zoomScaleSheetLayoutView="85" zoomScalePageLayoutView="85" workbookViewId="0">
      <pane ySplit="1" topLeftCell="A2" activePane="bottomLeft" state="frozen"/>
      <selection activeCell="HU30" sqref="HU30"/>
      <selection pane="bottomLeft" activeCell="RS1" sqref="RS1"/>
    </sheetView>
  </sheetViews>
  <sheetFormatPr defaultRowHeight="15" x14ac:dyDescent="0.25"/>
  <cols>
    <col min="1" max="1" width="11.7109375" style="128" customWidth="1"/>
    <col min="2" max="2" width="43.7109375" style="128" bestFit="1" customWidth="1"/>
    <col min="3" max="3" width="7.5703125" style="128" bestFit="1" customWidth="1"/>
    <col min="4" max="4" width="36.5703125" style="128" bestFit="1" customWidth="1"/>
    <col min="5" max="5" width="10" style="128" bestFit="1" customWidth="1"/>
    <col min="6" max="6" width="9.7109375" style="128" bestFit="1" customWidth="1"/>
    <col min="7" max="7" width="35" style="128" bestFit="1" customWidth="1"/>
    <col min="8" max="11" width="9.140625" style="128"/>
    <col min="12" max="12" width="1.85546875" style="126" customWidth="1"/>
    <col min="13" max="13" width="45.28515625" style="128" bestFit="1" customWidth="1"/>
    <col min="14" max="14" width="25.28515625" style="128" bestFit="1" customWidth="1"/>
    <col min="15" max="15" width="3.5703125" style="128" bestFit="1" customWidth="1"/>
    <col min="16" max="16" width="85.85546875" style="128" bestFit="1" customWidth="1"/>
    <col min="17" max="17" width="4.28515625" style="128" bestFit="1" customWidth="1"/>
    <col min="18" max="18" width="32.140625" style="128" bestFit="1" customWidth="1"/>
    <col min="19" max="19" width="2.42578125" style="128" bestFit="1" customWidth="1"/>
    <col min="20" max="20" width="13" style="128" bestFit="1" customWidth="1"/>
    <col min="21" max="21" width="6.7109375" style="128" bestFit="1" customWidth="1"/>
    <col min="22" max="22" width="9.140625" style="128"/>
    <col min="23" max="23" width="43.5703125" style="128" bestFit="1" customWidth="1"/>
    <col min="24" max="24" width="6" style="128" bestFit="1" customWidth="1"/>
    <col min="25" max="28" width="9.140625" style="128"/>
    <col min="29" max="29" width="27.140625" style="128" bestFit="1" customWidth="1"/>
    <col min="30" max="30" width="30.28515625" style="128" bestFit="1" customWidth="1"/>
    <col min="31" max="31" width="3" style="128" bestFit="1" customWidth="1"/>
    <col min="32" max="32" width="69.140625" style="128" bestFit="1" customWidth="1"/>
    <col min="33" max="33" width="30.42578125" style="128" bestFit="1" customWidth="1"/>
    <col min="34" max="34" width="15.7109375" style="128" bestFit="1" customWidth="1"/>
    <col min="35" max="42" width="9.140625" style="128"/>
    <col min="43" max="43" width="18.85546875" style="128" bestFit="1" customWidth="1"/>
    <col min="44" max="44" width="30.85546875" style="128" bestFit="1" customWidth="1"/>
    <col min="45" max="45" width="3" style="128" bestFit="1" customWidth="1"/>
    <col min="46" max="46" width="52.42578125" style="128" bestFit="1" customWidth="1"/>
    <col min="47" max="47" width="3.85546875" style="128" bestFit="1" customWidth="1"/>
    <col min="48" max="51" width="9.140625" style="128"/>
    <col min="52" max="52" width="43" style="128" bestFit="1" customWidth="1"/>
    <col min="53" max="54" width="9.140625" style="128"/>
    <col min="55" max="55" width="9.140625" style="128" customWidth="1"/>
    <col min="56" max="56" width="2.140625" style="126" customWidth="1"/>
    <col min="57" max="57" width="15.140625" style="128" customWidth="1"/>
    <col min="58" max="58" width="34.85546875" style="128" bestFit="1" customWidth="1"/>
    <col min="59" max="59" width="3" style="128" bestFit="1" customWidth="1"/>
    <col min="60" max="60" width="34.85546875" style="128" bestFit="1" customWidth="1"/>
    <col min="61" max="61" width="23.7109375" style="128" bestFit="1" customWidth="1"/>
    <col min="62" max="62" width="30" style="128" bestFit="1" customWidth="1"/>
    <col min="63" max="63" width="9.140625" style="128"/>
    <col min="64" max="64" width="52.7109375" style="128" bestFit="1" customWidth="1"/>
    <col min="65" max="65" width="37.7109375" style="128" bestFit="1" customWidth="1"/>
    <col min="66" max="66" width="5.85546875" style="128" bestFit="1" customWidth="1"/>
    <col min="67" max="69" width="9.140625" style="128"/>
    <col min="70" max="70" width="4.42578125" style="128" customWidth="1"/>
    <col min="71" max="71" width="38.7109375" style="128" bestFit="1" customWidth="1"/>
    <col min="72" max="72" width="3" style="128" bestFit="1" customWidth="1"/>
    <col min="73" max="73" width="30.5703125" style="128" bestFit="1" customWidth="1"/>
    <col min="74" max="74" width="19.85546875" style="128" bestFit="1" customWidth="1"/>
    <col min="75" max="76" width="9.140625" style="128"/>
    <col min="77" max="77" width="52.7109375" style="128" bestFit="1" customWidth="1"/>
    <col min="78" max="82" width="9.140625" style="128"/>
    <col min="83" max="83" width="2.42578125" style="126" customWidth="1"/>
    <col min="84" max="84" width="52.5703125" style="128" bestFit="1" customWidth="1"/>
    <col min="85" max="85" width="6.28515625" style="128" bestFit="1" customWidth="1"/>
    <col min="86" max="86" width="12.140625" style="128" bestFit="1" customWidth="1"/>
    <col min="87" max="87" width="12" style="128" bestFit="1" customWidth="1"/>
    <col min="88" max="88" width="11.28515625" style="128" bestFit="1" customWidth="1"/>
    <col min="89" max="90" width="17" style="128" bestFit="1" customWidth="1"/>
    <col min="91" max="91" width="17.85546875" style="128" bestFit="1" customWidth="1"/>
    <col min="92" max="93" width="6.7109375" style="128" bestFit="1" customWidth="1"/>
    <col min="94" max="94" width="9.5703125" style="128" bestFit="1" customWidth="1"/>
    <col min="95" max="95" width="11.5703125" style="128" bestFit="1" customWidth="1"/>
    <col min="96" max="96" width="6.5703125" style="128" bestFit="1" customWidth="1"/>
    <col min="97" max="97" width="6.28515625" style="128" bestFit="1" customWidth="1"/>
    <col min="98" max="98" width="12.140625" style="128" bestFit="1" customWidth="1"/>
    <col min="99" max="99" width="12.7109375" style="128" bestFit="1" customWidth="1"/>
    <col min="100" max="100" width="11.28515625" style="128" bestFit="1" customWidth="1"/>
    <col min="101" max="101" width="17" style="128" bestFit="1" customWidth="1"/>
    <col min="102" max="102" width="17.42578125" style="128" bestFit="1" customWidth="1"/>
    <col min="103" max="103" width="18.140625" style="128" bestFit="1" customWidth="1"/>
    <col min="104" max="104" width="6.5703125" style="128" bestFit="1" customWidth="1"/>
    <col min="105" max="105" width="6.42578125" style="128" bestFit="1" customWidth="1"/>
    <col min="106" max="106" width="6.5703125" style="128" bestFit="1" customWidth="1"/>
    <col min="107" max="107" width="9.140625" style="128"/>
    <col min="108" max="108" width="2.28515625" style="126" customWidth="1"/>
    <col min="109" max="109" width="42.42578125" style="128" bestFit="1" customWidth="1"/>
    <col min="110" max="110" width="2.42578125" style="128" bestFit="1" customWidth="1"/>
    <col min="111" max="111" width="12.140625" style="128" bestFit="1" customWidth="1"/>
    <col min="112" max="112" width="10" style="128" bestFit="1" customWidth="1"/>
    <col min="113" max="113" width="22" style="128" bestFit="1" customWidth="1"/>
    <col min="114" max="114" width="2.85546875" style="128" bestFit="1" customWidth="1"/>
    <col min="115" max="115" width="13.85546875" style="128" bestFit="1" customWidth="1"/>
    <col min="116" max="120" width="9.140625" style="128"/>
    <col min="121" max="121" width="16.42578125" style="128" bestFit="1" customWidth="1"/>
    <col min="122" max="122" width="17.42578125" style="128" bestFit="1" customWidth="1"/>
    <col min="123" max="123" width="3" style="128" bestFit="1" customWidth="1"/>
    <col min="124" max="124" width="48.85546875" style="128" bestFit="1" customWidth="1"/>
    <col min="125" max="125" width="6.28515625" style="128" bestFit="1" customWidth="1"/>
    <col min="126" max="126" width="27.28515625" style="128" bestFit="1" customWidth="1"/>
    <col min="127" max="127" width="9.140625" style="128"/>
    <col min="128" max="128" width="64.28515625" style="128" bestFit="1" customWidth="1"/>
    <col min="129" max="135" width="9.140625" style="128"/>
    <col min="136" max="136" width="22.85546875" style="128" bestFit="1" customWidth="1"/>
    <col min="137" max="137" width="3" style="128" bestFit="1" customWidth="1"/>
    <col min="138" max="138" width="21.5703125" style="128" bestFit="1" customWidth="1"/>
    <col min="139" max="139" width="17.140625" style="128" bestFit="1" customWidth="1"/>
    <col min="140" max="141" width="9.140625" style="128"/>
    <col min="142" max="142" width="52.7109375" style="128" bestFit="1" customWidth="1"/>
    <col min="143" max="147" width="9.140625" style="128"/>
    <col min="148" max="148" width="2.42578125" style="126" customWidth="1"/>
    <col min="149" max="149" width="28.85546875" style="128" bestFit="1" customWidth="1"/>
    <col min="150" max="150" width="3" style="128" bestFit="1" customWidth="1"/>
    <col min="151" max="151" width="21.5703125" style="128" bestFit="1" customWidth="1"/>
    <col min="152" max="152" width="5" style="128" bestFit="1" customWidth="1"/>
    <col min="153" max="153" width="21.140625" style="128" bestFit="1" customWidth="1"/>
    <col min="154" max="154" width="27.7109375" style="128" bestFit="1" customWidth="1"/>
    <col min="155" max="155" width="48.140625" style="128" bestFit="1" customWidth="1"/>
    <col min="156" max="156" width="31.7109375" style="128" bestFit="1" customWidth="1"/>
    <col min="157" max="157" width="12.7109375" style="128" bestFit="1" customWidth="1"/>
    <col min="158" max="158" width="2.7109375" style="126" customWidth="1"/>
    <col min="159" max="159" width="45.28515625" style="128" bestFit="1" customWidth="1"/>
    <col min="160" max="160" width="3" style="128" bestFit="1" customWidth="1"/>
    <col min="161" max="161" width="12.28515625" style="128" bestFit="1" customWidth="1"/>
    <col min="162" max="162" width="7" style="128" bestFit="1" customWidth="1"/>
    <col min="163" max="163" width="52.85546875" style="128" bestFit="1" customWidth="1"/>
    <col min="164" max="164" width="11.85546875" style="128" bestFit="1" customWidth="1"/>
    <col min="165" max="165" width="6.140625" style="128" bestFit="1" customWidth="1"/>
    <col min="166" max="166" width="10.7109375" style="128" bestFit="1" customWidth="1"/>
    <col min="167" max="167" width="4.140625" style="128" bestFit="1" customWidth="1"/>
    <col min="168" max="169" width="9.140625" style="128"/>
    <col min="170" max="170" width="2.7109375" style="126" customWidth="1"/>
    <col min="171" max="171" width="52.42578125" style="128" bestFit="1" customWidth="1"/>
    <col min="172" max="172" width="3" style="128" bestFit="1" customWidth="1"/>
    <col min="173" max="173" width="67.7109375" style="128" bestFit="1" customWidth="1"/>
    <col min="174" max="174" width="15.7109375" style="128" bestFit="1" customWidth="1"/>
    <col min="175" max="175" width="48.5703125" style="128" bestFit="1" customWidth="1"/>
    <col min="176" max="182" width="9.140625" style="128"/>
    <col min="183" max="183" width="2.5703125" style="126" customWidth="1"/>
    <col min="184" max="184" width="57.28515625" style="128" bestFit="1" customWidth="1"/>
    <col min="185" max="185" width="3" style="128" bestFit="1" customWidth="1"/>
    <col min="186" max="186" width="50.28515625" style="128" bestFit="1" customWidth="1"/>
    <col min="187" max="187" width="33.85546875" style="128" bestFit="1" customWidth="1"/>
    <col min="188" max="188" width="7.85546875" style="128" bestFit="1" customWidth="1"/>
    <col min="189" max="189" width="43.5703125" style="128" bestFit="1" customWidth="1"/>
    <col min="190" max="190" width="37.140625" style="128" bestFit="1" customWidth="1"/>
    <col min="191" max="196" width="9.140625" style="128"/>
    <col min="197" max="197" width="2.42578125" style="126" customWidth="1"/>
    <col min="198" max="198" width="37.28515625" style="128" bestFit="1" customWidth="1"/>
    <col min="199" max="199" width="39.85546875" style="128" bestFit="1" customWidth="1"/>
    <col min="200" max="200" width="37.28515625" style="128" bestFit="1" customWidth="1"/>
    <col min="201" max="201" width="36" style="128" bestFit="1" customWidth="1"/>
    <col min="202" max="202" width="17.85546875" style="128" bestFit="1" customWidth="1"/>
    <col min="203" max="203" width="9.140625" style="128"/>
    <col min="204" max="204" width="37.85546875" style="128" bestFit="1" customWidth="1"/>
    <col min="205" max="205" width="37.140625" style="128" bestFit="1" customWidth="1"/>
    <col min="206" max="210" width="9.140625" style="128"/>
    <col min="211" max="211" width="2.85546875" style="126" customWidth="1"/>
    <col min="212" max="212" width="27.28515625" style="128" bestFit="1" customWidth="1"/>
    <col min="213" max="213" width="3" style="128" bestFit="1" customWidth="1"/>
    <col min="214" max="214" width="46.42578125" style="128" bestFit="1" customWidth="1"/>
    <col min="215" max="215" width="4.42578125" style="128" bestFit="1" customWidth="1"/>
    <col min="216" max="216" width="9.28515625" style="128" bestFit="1" customWidth="1"/>
    <col min="217" max="217" width="21.85546875" style="128" bestFit="1" customWidth="1"/>
    <col min="218" max="218" width="22.85546875" style="128" bestFit="1" customWidth="1"/>
    <col min="219" max="219" width="8.7109375" style="128" bestFit="1" customWidth="1"/>
    <col min="220" max="220" width="2.85546875" style="128" bestFit="1" customWidth="1"/>
    <col min="221" max="221" width="9.28515625" style="128" bestFit="1" customWidth="1"/>
    <col min="222" max="225" width="9.140625" style="128"/>
    <col min="226" max="226" width="32.28515625" style="128" bestFit="1" customWidth="1"/>
    <col min="227" max="228" width="13.7109375" style="128" bestFit="1" customWidth="1"/>
    <col min="229" max="229" width="11" style="128" bestFit="1" customWidth="1"/>
    <col min="230" max="230" width="13" style="128" bestFit="1" customWidth="1"/>
    <col min="231" max="231" width="11.85546875" style="128" bestFit="1" customWidth="1"/>
    <col min="232" max="232" width="17.28515625" style="128" bestFit="1" customWidth="1"/>
    <col min="233" max="233" width="15.28515625" style="128" bestFit="1" customWidth="1"/>
    <col min="234" max="234" width="21.28515625" style="128" bestFit="1" customWidth="1"/>
    <col min="235" max="235" width="2.85546875" style="128" bestFit="1" customWidth="1"/>
    <col min="236" max="240" width="9.140625" style="128"/>
    <col min="241" max="241" width="3.85546875" style="2831" bestFit="1" customWidth="1"/>
    <col min="242" max="242" width="24.140625" style="128" bestFit="1" customWidth="1"/>
    <col min="243" max="243" width="2.28515625" style="128" bestFit="1" customWidth="1"/>
    <col min="244" max="244" width="8.85546875" style="128" bestFit="1" customWidth="1"/>
    <col min="245" max="245" width="9.140625" style="128"/>
    <col min="246" max="246" width="24.140625" style="128" bestFit="1" customWidth="1"/>
    <col min="247" max="252" width="9.140625" style="128"/>
    <col min="253" max="253" width="29.28515625" style="128" bestFit="1" customWidth="1"/>
    <col min="254" max="254" width="16.140625" style="128" bestFit="1" customWidth="1"/>
    <col min="255" max="255" width="41.7109375" style="128" bestFit="1" customWidth="1"/>
    <col min="256" max="256" width="4.140625" style="128" bestFit="1" customWidth="1"/>
    <col min="257" max="257" width="59" style="128" bestFit="1" customWidth="1"/>
    <col min="258" max="258" width="14.85546875" style="128" customWidth="1"/>
    <col min="259" max="265" width="9.140625" style="128"/>
    <col min="266" max="266" width="2.7109375" style="126" customWidth="1"/>
    <col min="267" max="267" width="44" style="128" bestFit="1" customWidth="1"/>
    <col min="268" max="268" width="3" style="128" bestFit="1" customWidth="1"/>
    <col min="269" max="269" width="37" style="128" bestFit="1" customWidth="1"/>
    <col min="270" max="270" width="5.140625" style="128" bestFit="1" customWidth="1"/>
    <col min="271" max="271" width="17" style="128" bestFit="1" customWidth="1"/>
    <col min="272" max="272" width="6.7109375" style="128" bestFit="1" customWidth="1"/>
    <col min="273" max="273" width="11.7109375" style="128" bestFit="1" customWidth="1"/>
    <col min="274" max="274" width="2.42578125" style="128" bestFit="1" customWidth="1"/>
    <col min="275" max="275" width="42.7109375" style="128" bestFit="1" customWidth="1"/>
    <col min="276" max="276" width="4.140625" style="128" bestFit="1" customWidth="1"/>
    <col min="277" max="278" width="9.140625" style="128"/>
    <col min="279" max="279" width="2.42578125" style="126" customWidth="1"/>
    <col min="280" max="280" width="33.85546875" style="128" bestFit="1" customWidth="1"/>
    <col min="281" max="281" width="22" style="128" bestFit="1" customWidth="1"/>
    <col min="282" max="282" width="18" style="128" bestFit="1" customWidth="1"/>
    <col min="283" max="283" width="3.7109375" style="128" bestFit="1" customWidth="1"/>
    <col min="284" max="284" width="9.140625" style="128"/>
    <col min="285" max="285" width="43.5703125" style="128" bestFit="1" customWidth="1"/>
    <col min="286" max="286" width="15.140625" style="128" bestFit="1" customWidth="1"/>
    <col min="287" max="287" width="37.140625" style="128" bestFit="1" customWidth="1"/>
    <col min="288" max="288" width="6" style="128" bestFit="1" customWidth="1"/>
    <col min="289" max="289" width="10.5703125" style="128" customWidth="1"/>
    <col min="290" max="290" width="9.140625" style="128"/>
    <col min="291" max="291" width="21" style="128" bestFit="1" customWidth="1"/>
    <col min="292" max="292" width="3" style="128" bestFit="1" customWidth="1"/>
    <col min="293" max="293" width="25.140625" style="128" bestFit="1" customWidth="1"/>
    <col min="294" max="294" width="7.28515625" style="128" bestFit="1" customWidth="1"/>
    <col min="295" max="295" width="11.28515625" style="128" customWidth="1"/>
    <col min="296" max="296" width="32.7109375" style="128" bestFit="1" customWidth="1"/>
    <col min="297" max="297" width="2.42578125" style="128" bestFit="1" customWidth="1"/>
    <col min="298" max="298" width="42.7109375" style="128" bestFit="1" customWidth="1"/>
    <col min="299" max="299" width="6.28515625" style="128" bestFit="1" customWidth="1"/>
    <col min="300" max="300" width="8.140625" style="128" bestFit="1" customWidth="1"/>
    <col min="301" max="301" width="7.7109375" style="128" bestFit="1" customWidth="1"/>
    <col min="302" max="302" width="2.42578125" style="128" bestFit="1" customWidth="1"/>
    <col min="303" max="303" width="54.140625" style="128" bestFit="1" customWidth="1"/>
    <col min="304" max="304" width="2.85546875" style="128" bestFit="1" customWidth="1"/>
    <col min="305" max="307" width="9.140625" style="128"/>
    <col min="308" max="308" width="33.140625" style="128" bestFit="1" customWidth="1"/>
    <col min="309" max="309" width="18.42578125" style="128" bestFit="1" customWidth="1"/>
    <col min="310" max="310" width="2.42578125" style="128" bestFit="1" customWidth="1"/>
    <col min="311" max="311" width="30.28515625" style="128" bestFit="1" customWidth="1"/>
    <col min="312" max="312" width="36.28515625" style="128" bestFit="1" customWidth="1"/>
    <col min="313" max="313" width="7" style="128" bestFit="1" customWidth="1"/>
    <col min="314" max="314" width="19.85546875" style="128" bestFit="1" customWidth="1"/>
    <col min="315" max="315" width="15" style="128" bestFit="1" customWidth="1"/>
    <col min="316" max="316" width="4.140625" style="128" bestFit="1" customWidth="1"/>
    <col min="317" max="317" width="2.42578125" style="128" bestFit="1" customWidth="1"/>
    <col min="318" max="318" width="5.5703125" style="128" bestFit="1" customWidth="1"/>
    <col min="319" max="319" width="3.5703125" style="128" bestFit="1" customWidth="1"/>
    <col min="320" max="320" width="9.140625" style="128"/>
    <col min="321" max="321" width="2.5703125" style="126" customWidth="1"/>
    <col min="322" max="322" width="69.85546875" style="128" bestFit="1" customWidth="1"/>
    <col min="323" max="323" width="3" style="128" bestFit="1" customWidth="1"/>
    <col min="324" max="324" width="15" style="128" bestFit="1" customWidth="1"/>
    <col min="325" max="325" width="2.85546875" style="128" bestFit="1" customWidth="1"/>
    <col min="326" max="326" width="26" style="128" bestFit="1" customWidth="1"/>
    <col min="327" max="328" width="9.140625" style="128"/>
    <col min="329" max="329" width="5.140625" style="128" bestFit="1" customWidth="1"/>
    <col min="330" max="330" width="10.85546875" style="2831" bestFit="1" customWidth="1"/>
    <col min="331" max="331" width="11.85546875" style="2831" bestFit="1" customWidth="1"/>
    <col min="332" max="332" width="4.42578125" style="128" bestFit="1" customWidth="1"/>
    <col min="333" max="333" width="10.85546875" style="2831" bestFit="1" customWidth="1"/>
    <col min="334" max="334" width="11.85546875" style="2831" bestFit="1" customWidth="1"/>
    <col min="335" max="336" width="9.140625" style="128"/>
    <col min="337" max="337" width="44.7109375" style="128" bestFit="1" customWidth="1"/>
    <col min="338" max="338" width="17.42578125" style="128" bestFit="1" customWidth="1"/>
    <col min="339" max="339" width="13" style="128" bestFit="1" customWidth="1"/>
    <col min="340" max="340" width="4.42578125" style="128" bestFit="1" customWidth="1"/>
    <col min="341" max="341" width="22.7109375" style="128" bestFit="1" customWidth="1"/>
    <col min="342" max="342" width="3" style="128" bestFit="1" customWidth="1"/>
    <col min="343" max="343" width="13" style="128" bestFit="1" customWidth="1"/>
    <col min="344" max="344" width="3.5703125" style="128" bestFit="1" customWidth="1"/>
    <col min="345" max="345" width="2.140625" style="128" bestFit="1" customWidth="1"/>
    <col min="346" max="349" width="9.140625" style="128"/>
    <col min="350" max="350" width="73" style="128" bestFit="1" customWidth="1"/>
    <col min="351" max="351" width="38.5703125" style="128" bestFit="1" customWidth="1"/>
    <col min="352" max="352" width="14.42578125" style="128" bestFit="1" customWidth="1"/>
    <col min="353" max="353" width="16.5703125" style="128" bestFit="1" customWidth="1"/>
    <col min="354" max="354" width="25" style="128" bestFit="1" customWidth="1"/>
    <col min="355" max="362" width="9.140625" style="128"/>
    <col min="363" max="363" width="2.28515625" style="126" customWidth="1"/>
    <col min="364" max="364" width="15.28515625" style="128" bestFit="1" customWidth="1"/>
    <col min="365" max="365" width="3" style="128" bestFit="1" customWidth="1"/>
    <col min="366" max="366" width="16.140625" style="128" bestFit="1" customWidth="1"/>
    <col min="367" max="367" width="13.7109375" style="128" bestFit="1" customWidth="1"/>
    <col min="368" max="368" width="44" style="128" bestFit="1" customWidth="1"/>
    <col min="369" max="369" width="64.42578125" style="128" bestFit="1" customWidth="1"/>
    <col min="370" max="370" width="9.85546875" style="128" bestFit="1" customWidth="1"/>
    <col min="371" max="371" width="13.7109375" style="128" bestFit="1" customWidth="1"/>
    <col min="372" max="378" width="9.140625" style="128"/>
    <col min="379" max="379" width="31.28515625" style="128" bestFit="1" customWidth="1"/>
    <col min="380" max="380" width="9.28515625" style="128" bestFit="1" customWidth="1"/>
    <col min="381" max="381" width="8.7109375" style="128" bestFit="1" customWidth="1"/>
    <col min="382" max="382" width="8.42578125" style="128" bestFit="1" customWidth="1"/>
    <col min="383" max="383" width="7.28515625" style="128" bestFit="1" customWidth="1"/>
    <col min="384" max="384" width="7.140625" style="128" bestFit="1" customWidth="1"/>
    <col min="385" max="385" width="9.140625" style="128"/>
    <col min="386" max="386" width="24.85546875" style="128" bestFit="1" customWidth="1"/>
    <col min="387" max="387" width="7.140625" style="128" bestFit="1" customWidth="1"/>
    <col min="388" max="388" width="8.7109375" style="128" bestFit="1" customWidth="1"/>
    <col min="389" max="389" width="8.140625" style="128" bestFit="1" customWidth="1"/>
    <col min="390" max="390" width="7.28515625" style="128" bestFit="1" customWidth="1"/>
    <col min="391" max="391" width="5.28515625" style="128" bestFit="1" customWidth="1"/>
    <col min="392" max="392" width="2.85546875" style="126" customWidth="1"/>
    <col min="393" max="393" width="18.42578125" style="128" bestFit="1" customWidth="1"/>
    <col min="394" max="394" width="3.42578125" style="128" bestFit="1" customWidth="1"/>
    <col min="395" max="395" width="19.28515625" style="128" bestFit="1" customWidth="1"/>
    <col min="396" max="396" width="8.140625" style="128" bestFit="1" customWidth="1"/>
    <col min="397" max="397" width="42.85546875" style="128" bestFit="1" customWidth="1"/>
    <col min="398" max="398" width="4.140625" style="128" bestFit="1" customWidth="1"/>
    <col min="399" max="406" width="9.140625" style="128"/>
    <col min="407" max="407" width="33.85546875" style="128" bestFit="1" customWidth="1"/>
    <col min="408" max="408" width="3.5703125" style="128" bestFit="1" customWidth="1"/>
    <col min="409" max="409" width="42" style="128" bestFit="1" customWidth="1"/>
    <col min="410" max="410" width="2.7109375" style="128" bestFit="1" customWidth="1"/>
    <col min="411" max="411" width="13.7109375" style="128" bestFit="1" customWidth="1"/>
    <col min="412" max="412" width="9.140625" style="128"/>
    <col min="413" max="413" width="7.140625" style="128" bestFit="1" customWidth="1"/>
    <col min="414" max="414" width="7.7109375" style="128" bestFit="1" customWidth="1"/>
    <col min="415" max="419" width="9.140625" style="128"/>
    <col min="420" max="420" width="33.85546875" style="128" bestFit="1" customWidth="1"/>
    <col min="421" max="421" width="3" style="128" bestFit="1" customWidth="1"/>
    <col min="422" max="422" width="53.140625" style="128" bestFit="1" customWidth="1"/>
    <col min="423" max="423" width="2.7109375" style="128" bestFit="1" customWidth="1"/>
    <col min="424" max="424" width="5" style="128" bestFit="1" customWidth="1"/>
    <col min="425" max="433" width="9.140625" style="128"/>
    <col min="434" max="434" width="34.28515625" style="128" bestFit="1" customWidth="1"/>
    <col min="435" max="435" width="13.7109375" style="128" bestFit="1" customWidth="1"/>
    <col min="436" max="436" width="14.28515625" style="128" bestFit="1" customWidth="1"/>
    <col min="437" max="437" width="13.7109375" style="128" bestFit="1" customWidth="1"/>
    <col min="438" max="438" width="15.85546875" style="128" bestFit="1" customWidth="1"/>
    <col min="439" max="439" width="13.7109375" style="128" bestFit="1" customWidth="1"/>
    <col min="440" max="444" width="9.140625" style="128"/>
    <col min="445" max="445" width="23.7109375" style="128" bestFit="1" customWidth="1"/>
    <col min="446" max="446" width="2.42578125" style="128" bestFit="1" customWidth="1"/>
    <col min="447" max="447" width="13.7109375" style="128" bestFit="1" customWidth="1"/>
    <col min="448" max="448" width="17" style="128" bestFit="1" customWidth="1"/>
    <col min="449" max="449" width="49.28515625" style="128" bestFit="1" customWidth="1"/>
    <col min="450" max="450" width="8.140625" style="128" bestFit="1" customWidth="1"/>
    <col min="451" max="451" width="5.5703125" style="128" bestFit="1" customWidth="1"/>
    <col min="452" max="452" width="9.140625" style="128"/>
    <col min="453" max="453" width="5.5703125" style="128" bestFit="1" customWidth="1"/>
    <col min="454" max="454" width="13.140625" style="128" bestFit="1" customWidth="1"/>
    <col min="455" max="455" width="5.5703125" style="128" bestFit="1" customWidth="1"/>
    <col min="456" max="457" width="9.140625" style="128"/>
    <col min="458" max="458" width="15.140625" style="128" bestFit="1" customWidth="1"/>
    <col min="459" max="459" width="38" style="128" bestFit="1" customWidth="1"/>
    <col min="460" max="460" width="9.140625" style="128"/>
    <col min="461" max="461" width="14.85546875" style="128" bestFit="1" customWidth="1"/>
    <col min="462" max="462" width="6.7109375" style="128" bestFit="1" customWidth="1"/>
    <col min="463" max="463" width="9.140625" style="128"/>
    <col min="464" max="464" width="2.85546875" style="126" customWidth="1"/>
    <col min="465" max="465" width="29.140625" style="1" bestFit="1" customWidth="1"/>
    <col min="466" max="466" width="7.5703125" style="153" bestFit="1" customWidth="1"/>
    <col min="467" max="467" width="8.5703125" style="1" bestFit="1" customWidth="1"/>
    <col min="468" max="468" width="9.140625" style="1"/>
    <col min="469" max="469" width="26.42578125" style="1" bestFit="1" customWidth="1"/>
    <col min="470" max="470" width="3" style="1" bestFit="1" customWidth="1"/>
    <col min="471" max="471" width="34.42578125" style="1" bestFit="1" customWidth="1"/>
    <col min="472" max="472" width="13.5703125" style="1" bestFit="1" customWidth="1"/>
    <col min="473" max="473" width="9.140625" style="1"/>
    <col min="474" max="474" width="39.42578125" style="1" bestFit="1" customWidth="1"/>
    <col min="475" max="475" width="5.7109375" style="1" bestFit="1" customWidth="1"/>
    <col min="476" max="476" width="29.42578125" style="1" bestFit="1" customWidth="1"/>
    <col min="477" max="477" width="12.28515625" style="1" bestFit="1" customWidth="1"/>
    <col min="478" max="478" width="9.140625" style="1"/>
    <col min="479" max="479" width="31.42578125" style="1" bestFit="1" customWidth="1"/>
    <col min="480" max="480" width="5.85546875" style="2815" customWidth="1"/>
    <col min="481" max="481" width="38.140625" style="1" bestFit="1" customWidth="1"/>
    <col min="482" max="482" width="30.140625" style="1" bestFit="1" customWidth="1"/>
    <col min="483" max="483" width="30.28515625" style="1" bestFit="1" customWidth="1"/>
    <col min="484" max="484" width="12.28515625" style="1" bestFit="1" customWidth="1"/>
    <col min="485" max="485" width="9.28515625" style="1" bestFit="1" customWidth="1"/>
    <col min="486" max="486" width="27.85546875" style="1" bestFit="1" customWidth="1"/>
    <col min="487" max="487" width="2.42578125" style="1" bestFit="1" customWidth="1"/>
    <col min="488" max="488" width="25.5703125" style="1" bestFit="1" customWidth="1"/>
    <col min="489" max="489" width="13.140625" style="1" customWidth="1"/>
    <col min="490" max="490" width="9.140625" style="1"/>
    <col min="491" max="491" width="28" style="1" bestFit="1" customWidth="1"/>
    <col min="492" max="492" width="4.28515625" style="2815" customWidth="1"/>
    <col min="493" max="493" width="30.5703125" style="1" bestFit="1" customWidth="1"/>
    <col min="494" max="494" width="7.7109375" style="1" bestFit="1" customWidth="1"/>
    <col min="495" max="495" width="9.140625" style="1"/>
    <col min="496" max="496" width="3.28515625" style="126" customWidth="1"/>
    <col min="497" max="497" width="39.140625" style="1" bestFit="1" customWidth="1"/>
    <col min="498" max="498" width="13.42578125" style="153" bestFit="1" customWidth="1"/>
    <col min="499" max="499" width="15.42578125" style="1" customWidth="1"/>
    <col min="500" max="500" width="15.140625" style="1" bestFit="1" customWidth="1"/>
    <col min="501" max="501" width="10.42578125" style="1" bestFit="1" customWidth="1"/>
    <col min="502" max="502" width="9.7109375" style="1" bestFit="1" customWidth="1"/>
    <col min="503" max="503" width="9.140625" style="1"/>
    <col min="504" max="504" width="21.140625" style="1" bestFit="1" customWidth="1"/>
    <col min="505" max="505" width="20.7109375" style="1" bestFit="1" customWidth="1"/>
    <col min="506" max="506" width="21.5703125" style="1" bestFit="1" customWidth="1"/>
    <col min="507" max="507" width="19.7109375" style="1" bestFit="1" customWidth="1"/>
    <col min="508" max="508" width="20.5703125" style="1" bestFit="1" customWidth="1"/>
    <col min="509" max="509" width="19.7109375" style="1" bestFit="1" customWidth="1"/>
    <col min="510" max="510" width="14.7109375" style="1" bestFit="1" customWidth="1"/>
    <col min="511" max="511" width="34" style="154" bestFit="1" customWidth="1"/>
    <col min="512" max="512" width="32.28515625" style="154" bestFit="1" customWidth="1"/>
    <col min="513" max="513" width="21.7109375" style="154" bestFit="1" customWidth="1"/>
    <col min="514" max="514" width="15.85546875" style="154" bestFit="1" customWidth="1"/>
    <col min="515" max="515" width="14.85546875" style="154" bestFit="1" customWidth="1"/>
    <col min="516" max="516" width="19.140625" style="154" bestFit="1" customWidth="1"/>
    <col min="517" max="517" width="5.7109375" style="154" customWidth="1"/>
    <col min="518" max="518" width="30.28515625" style="154" bestFit="1" customWidth="1"/>
    <col min="519" max="519" width="6.5703125" style="154" bestFit="1" customWidth="1"/>
    <col min="520" max="520" width="29.85546875" style="154" bestFit="1" customWidth="1"/>
    <col min="521" max="521" width="14.140625" style="154" customWidth="1"/>
    <col min="522" max="522" width="9.85546875" style="128" bestFit="1" customWidth="1"/>
    <col min="523" max="523" width="19.7109375" style="128" bestFit="1" customWidth="1"/>
    <col min="524" max="524" width="15.42578125" style="128" bestFit="1" customWidth="1"/>
    <col min="525" max="525" width="13.28515625" style="128" customWidth="1"/>
    <col min="526" max="526" width="17.28515625" style="128" customWidth="1"/>
    <col min="527" max="527" width="14.42578125" style="128" customWidth="1"/>
    <col min="528" max="528" width="14.42578125" style="128" bestFit="1" customWidth="1"/>
    <col min="529" max="529" width="14.85546875" style="128" bestFit="1" customWidth="1"/>
    <col min="530" max="531" width="14.42578125" style="128" bestFit="1" customWidth="1"/>
    <col min="532" max="535" width="18.28515625" style="128" bestFit="1" customWidth="1"/>
    <col min="536" max="536" width="19.5703125" style="128" bestFit="1" customWidth="1"/>
    <col min="537" max="538" width="18.28515625" style="128" bestFit="1" customWidth="1"/>
    <col min="539" max="539" width="7" style="128" bestFit="1" customWidth="1"/>
    <col min="540" max="540" width="7.5703125" style="128" bestFit="1" customWidth="1"/>
    <col min="541" max="541" width="11.140625" style="128" bestFit="1" customWidth="1"/>
    <col min="542" max="542" width="9.7109375" style="128" bestFit="1" customWidth="1"/>
    <col min="543" max="543" width="8.7109375" style="128" bestFit="1" customWidth="1"/>
    <col min="544" max="544" width="11.5703125" style="128" bestFit="1" customWidth="1"/>
    <col min="545" max="545" width="8.28515625" style="128" bestFit="1" customWidth="1"/>
    <col min="546" max="546" width="16.85546875" style="128" bestFit="1" customWidth="1"/>
    <col min="547" max="547" width="14.140625" style="128" bestFit="1" customWidth="1"/>
    <col min="548" max="16384" width="9.140625" style="128"/>
  </cols>
  <sheetData>
    <row r="1" spans="1:548" ht="15.75" thickBot="1" x14ac:dyDescent="0.3">
      <c r="A1" s="125" t="s">
        <v>366</v>
      </c>
      <c r="B1" s="125"/>
      <c r="C1" s="125"/>
      <c r="D1" s="125"/>
      <c r="E1" s="125"/>
      <c r="F1" s="125"/>
      <c r="G1" s="125"/>
      <c r="H1" s="125"/>
      <c r="I1" s="125"/>
      <c r="J1" s="125"/>
      <c r="K1" s="125"/>
      <c r="M1" s="127" t="s">
        <v>367</v>
      </c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BE1" s="129" t="s">
        <v>368</v>
      </c>
      <c r="BF1" s="130"/>
      <c r="BG1" s="130"/>
      <c r="BH1" s="130"/>
      <c r="BI1" s="130"/>
      <c r="BJ1" s="130"/>
      <c r="BK1" s="130"/>
      <c r="BL1" s="130"/>
      <c r="BM1" s="130"/>
      <c r="BN1" s="130"/>
      <c r="BO1" s="130"/>
      <c r="BP1" s="130"/>
      <c r="BQ1" s="130"/>
      <c r="BR1" s="131"/>
      <c r="BS1" s="131"/>
      <c r="CF1" s="132" t="s">
        <v>369</v>
      </c>
      <c r="CG1" s="133"/>
      <c r="CH1" s="133"/>
      <c r="CI1" s="133"/>
      <c r="CJ1" s="133"/>
      <c r="CK1" s="133"/>
      <c r="CL1" s="133"/>
      <c r="CM1" s="133"/>
      <c r="CN1" s="133"/>
      <c r="CO1" s="133"/>
      <c r="CP1" s="133"/>
      <c r="CQ1" s="133"/>
      <c r="CR1" s="133"/>
      <c r="CS1" s="131"/>
      <c r="DE1" s="132" t="s">
        <v>370</v>
      </c>
      <c r="DF1" s="133"/>
      <c r="DG1" s="133"/>
      <c r="DH1" s="133"/>
      <c r="DI1" s="133"/>
      <c r="DJ1" s="133"/>
      <c r="DK1" s="133"/>
      <c r="DL1" s="133"/>
      <c r="DM1" s="133"/>
      <c r="DN1" s="133"/>
      <c r="DO1" s="133"/>
      <c r="DP1" s="133"/>
      <c r="DQ1" s="132" t="s">
        <v>371</v>
      </c>
      <c r="DR1" s="133"/>
      <c r="DS1" s="133"/>
      <c r="DT1" s="133"/>
      <c r="DU1" s="133"/>
      <c r="DV1" s="133"/>
      <c r="DW1" s="133"/>
      <c r="DX1" s="133"/>
      <c r="DY1" s="133"/>
      <c r="DZ1" s="133"/>
      <c r="EA1" s="133"/>
      <c r="EB1" s="133"/>
      <c r="EC1" s="133"/>
      <c r="ED1" s="133"/>
      <c r="EE1" s="133"/>
      <c r="EF1" s="133"/>
      <c r="EG1" s="133"/>
      <c r="EH1" s="133"/>
      <c r="EI1" s="133"/>
      <c r="EJ1" s="133"/>
      <c r="EK1" s="133"/>
      <c r="EL1" s="133"/>
      <c r="EM1" s="133"/>
      <c r="EN1" s="133"/>
      <c r="EO1" s="133"/>
      <c r="EP1" s="133"/>
      <c r="EQ1" s="133"/>
      <c r="ES1" s="134" t="s">
        <v>372</v>
      </c>
      <c r="ET1" s="135"/>
      <c r="EU1" s="135"/>
      <c r="EV1" s="135"/>
      <c r="EW1" s="135"/>
      <c r="EX1" s="135"/>
      <c r="EY1" s="135"/>
      <c r="EZ1" s="135"/>
      <c r="FA1" s="135"/>
      <c r="FC1" s="136" t="s">
        <v>373</v>
      </c>
      <c r="FD1" s="137"/>
      <c r="FE1" s="137"/>
      <c r="FF1" s="137"/>
      <c r="FG1" s="137"/>
      <c r="FH1" s="137"/>
      <c r="FI1" s="137"/>
      <c r="FJ1" s="137"/>
      <c r="FK1" s="137"/>
      <c r="FL1" s="137"/>
      <c r="FM1" s="137"/>
      <c r="FO1" s="136" t="s">
        <v>374</v>
      </c>
      <c r="FP1" s="137"/>
      <c r="FQ1" s="137"/>
      <c r="FR1" s="137"/>
      <c r="FS1" s="137"/>
      <c r="FT1" s="137"/>
      <c r="FU1" s="137"/>
      <c r="FV1" s="137"/>
      <c r="FW1" s="137"/>
      <c r="FX1" s="137"/>
      <c r="FY1" s="137"/>
      <c r="FZ1" s="137"/>
      <c r="GB1" s="138" t="s">
        <v>375</v>
      </c>
      <c r="GC1" s="139"/>
      <c r="GD1" s="139"/>
      <c r="GE1" s="139"/>
      <c r="GF1" s="139"/>
      <c r="GG1" s="139"/>
      <c r="GH1" s="139"/>
      <c r="GI1" s="139"/>
      <c r="GJ1" s="139"/>
      <c r="GK1" s="139"/>
      <c r="GL1" s="139"/>
      <c r="GM1" s="139"/>
      <c r="GN1" s="139"/>
      <c r="GP1" s="138" t="s">
        <v>375</v>
      </c>
      <c r="GR1" s="139"/>
      <c r="GS1" s="139"/>
      <c r="GT1" s="139"/>
      <c r="GU1" s="139"/>
      <c r="GV1" s="139"/>
      <c r="GW1" s="139"/>
      <c r="GX1" s="139"/>
      <c r="GY1" s="139"/>
      <c r="GZ1" s="139"/>
      <c r="HA1" s="139"/>
      <c r="HB1" s="139"/>
      <c r="HD1" s="140" t="s">
        <v>376</v>
      </c>
      <c r="HE1" s="141"/>
      <c r="HF1" s="141"/>
      <c r="HG1" s="141"/>
      <c r="HH1" s="141"/>
      <c r="HI1" s="141"/>
      <c r="HJ1" s="141"/>
      <c r="HK1" s="141"/>
      <c r="HL1" s="141"/>
      <c r="HM1" s="141"/>
      <c r="HN1" s="141"/>
      <c r="HO1" s="141"/>
      <c r="HP1" s="141"/>
      <c r="HQ1" s="141"/>
      <c r="HR1" s="140" t="s">
        <v>376</v>
      </c>
      <c r="HS1" s="141"/>
      <c r="HT1" s="141"/>
      <c r="HU1" s="141"/>
      <c r="HV1" s="141"/>
      <c r="HW1" s="141"/>
      <c r="HX1" s="141"/>
      <c r="HY1" s="141"/>
      <c r="HZ1" s="141"/>
      <c r="IA1" s="141"/>
      <c r="IB1" s="141"/>
      <c r="IC1" s="141"/>
      <c r="ID1" s="141"/>
      <c r="IE1" s="141"/>
      <c r="IF1" s="141"/>
      <c r="IG1" s="142"/>
      <c r="IH1" s="141"/>
      <c r="II1" s="141"/>
      <c r="IJ1" s="141"/>
      <c r="IK1" s="141"/>
      <c r="IL1" s="141"/>
      <c r="IM1" s="141"/>
      <c r="IN1" s="141"/>
      <c r="IO1" s="141"/>
      <c r="IP1" s="141"/>
      <c r="IQ1" s="141"/>
      <c r="IR1" s="141"/>
      <c r="IS1" s="141"/>
      <c r="IT1" s="143" t="s">
        <v>376</v>
      </c>
      <c r="IU1" s="143"/>
      <c r="IV1" s="143"/>
      <c r="IW1" s="143"/>
      <c r="IX1" s="143"/>
      <c r="IY1" s="143"/>
      <c r="IZ1" s="143"/>
      <c r="JA1" s="143"/>
      <c r="JB1" s="143"/>
      <c r="JC1" s="143"/>
      <c r="JD1" s="143"/>
      <c r="JE1" s="143"/>
      <c r="JF1" s="144"/>
      <c r="JG1" s="145" t="s">
        <v>377</v>
      </c>
      <c r="JH1" s="146"/>
      <c r="JI1" s="146"/>
      <c r="JJ1" s="146"/>
      <c r="JK1" s="146"/>
      <c r="JL1" s="146"/>
      <c r="JM1" s="146"/>
      <c r="JN1" s="146"/>
      <c r="JO1" s="146"/>
      <c r="JP1" s="146"/>
      <c r="JQ1" s="146"/>
      <c r="JR1" s="146"/>
      <c r="JS1" s="147"/>
      <c r="JT1" s="145" t="s">
        <v>378</v>
      </c>
      <c r="JU1" s="146"/>
      <c r="JV1" s="146"/>
      <c r="JW1" s="131"/>
      <c r="JX1" s="131"/>
      <c r="JY1" s="131"/>
      <c r="JZ1" s="131"/>
      <c r="LJ1" s="148" t="s">
        <v>379</v>
      </c>
      <c r="LK1" s="149"/>
      <c r="LL1" s="149"/>
      <c r="LM1" s="149"/>
      <c r="LN1" s="149"/>
      <c r="LO1" s="149"/>
      <c r="LP1" s="149"/>
      <c r="LQ1" s="149"/>
      <c r="LR1" s="150"/>
      <c r="LS1" s="150"/>
      <c r="LT1" s="149"/>
      <c r="LU1" s="150"/>
      <c r="LV1" s="150"/>
      <c r="LW1" s="149"/>
      <c r="LX1" s="149"/>
      <c r="LY1" s="149"/>
      <c r="LZ1" s="149"/>
      <c r="MA1" s="149"/>
      <c r="MB1" s="149"/>
      <c r="MC1" s="149"/>
      <c r="MD1" s="149"/>
      <c r="ME1" s="149"/>
      <c r="MF1" s="149"/>
      <c r="MG1" s="149"/>
      <c r="MH1" s="149"/>
      <c r="MI1" s="149"/>
      <c r="MJ1" s="149"/>
      <c r="MK1" s="149"/>
      <c r="ML1" s="149"/>
      <c r="MM1" s="149"/>
      <c r="MN1" s="149"/>
      <c r="MO1" s="149"/>
      <c r="MP1" s="149"/>
      <c r="MQ1" s="149"/>
      <c r="MR1" s="149"/>
      <c r="MS1" s="149"/>
      <c r="MT1" s="149"/>
      <c r="MU1" s="149"/>
      <c r="MV1" s="149"/>
      <c r="MW1" s="149"/>
      <c r="MX1" s="149"/>
      <c r="MZ1" s="148" t="s">
        <v>380</v>
      </c>
      <c r="NO1" s="151" t="s">
        <v>381</v>
      </c>
      <c r="NV1" s="152" t="s">
        <v>382</v>
      </c>
      <c r="OC1" s="151" t="s">
        <v>383</v>
      </c>
      <c r="QP1" s="151" t="s">
        <v>384</v>
      </c>
      <c r="SC1" s="4389" t="s">
        <v>64</v>
      </c>
      <c r="SD1" s="4389"/>
      <c r="SE1" s="4389"/>
      <c r="SF1" s="4389"/>
      <c r="SG1" s="4389"/>
      <c r="SH1" s="4389"/>
      <c r="SI1" s="4389"/>
      <c r="SJ1" s="4389"/>
      <c r="SK1" s="4389"/>
      <c r="SL1" s="4389"/>
      <c r="SM1" s="4389"/>
      <c r="SN1" s="4389"/>
      <c r="SO1" s="4389"/>
      <c r="SR1" s="1730"/>
    </row>
    <row r="2" spans="1:548" ht="18" customHeight="1" thickBot="1" x14ac:dyDescent="0.35">
      <c r="A2" s="155" t="s">
        <v>132</v>
      </c>
      <c r="B2" s="4485" t="s">
        <v>385</v>
      </c>
      <c r="C2" s="4485"/>
      <c r="D2" s="4485"/>
      <c r="E2" s="155"/>
      <c r="M2" s="155" t="s">
        <v>386</v>
      </c>
      <c r="N2" s="155" t="s">
        <v>387</v>
      </c>
      <c r="O2" s="155"/>
      <c r="P2" s="155"/>
      <c r="Q2" s="155"/>
      <c r="R2" s="155" t="s">
        <v>388</v>
      </c>
      <c r="S2" s="155"/>
      <c r="T2" s="155"/>
      <c r="U2" s="155"/>
      <c r="AC2" s="156" t="s">
        <v>389</v>
      </c>
      <c r="AD2" s="157"/>
      <c r="AP2" s="158"/>
      <c r="AQ2" s="159" t="s">
        <v>390</v>
      </c>
      <c r="AR2" s="160"/>
      <c r="AS2" s="161"/>
      <c r="AT2" s="161"/>
      <c r="AU2" s="158"/>
      <c r="AV2" s="158"/>
      <c r="AW2" s="158"/>
      <c r="BR2" s="158"/>
      <c r="BS2" s="158" t="s">
        <v>391</v>
      </c>
      <c r="BT2" s="158"/>
      <c r="BU2" s="158"/>
      <c r="BV2" s="158"/>
      <c r="BW2" s="158"/>
      <c r="BX2" s="158"/>
      <c r="BY2" s="162" t="s">
        <v>392</v>
      </c>
      <c r="DE2" s="163" t="s">
        <v>393</v>
      </c>
      <c r="DG2" s="128" t="s">
        <v>394</v>
      </c>
      <c r="DI2" s="128" t="s">
        <v>395</v>
      </c>
      <c r="EW2" s="164" t="s">
        <v>396</v>
      </c>
      <c r="EX2" s="165"/>
      <c r="EY2" s="166"/>
      <c r="EZ2" s="166"/>
      <c r="FA2" s="166"/>
      <c r="FB2" s="167"/>
      <c r="FC2" s="151" t="s">
        <v>397</v>
      </c>
      <c r="FO2" s="168" t="s">
        <v>398</v>
      </c>
      <c r="FP2" s="169"/>
      <c r="FQ2" s="169"/>
      <c r="FR2" s="169"/>
      <c r="FS2" s="169"/>
      <c r="FT2" s="169"/>
      <c r="FU2" s="169"/>
      <c r="FV2" s="169"/>
      <c r="GQ2" s="170" t="s">
        <v>399</v>
      </c>
      <c r="GR2" s="171"/>
      <c r="GS2" s="171"/>
      <c r="GT2" s="171"/>
      <c r="GU2" s="171"/>
      <c r="GV2" s="171"/>
      <c r="GW2" s="171"/>
      <c r="GX2" s="171"/>
      <c r="GY2" s="171"/>
      <c r="GZ2" s="171"/>
      <c r="HA2" s="171"/>
      <c r="HB2" s="171"/>
      <c r="HD2" s="172" t="s">
        <v>400</v>
      </c>
      <c r="HE2" s="173"/>
      <c r="HF2" s="173"/>
      <c r="HG2" s="173"/>
      <c r="HH2" s="158"/>
      <c r="HI2" s="158"/>
      <c r="HJ2" s="158"/>
      <c r="HK2" s="158"/>
      <c r="JG2" s="163" t="s">
        <v>401</v>
      </c>
      <c r="JT2" s="174"/>
      <c r="JU2" s="174"/>
      <c r="JV2" s="174"/>
      <c r="JW2" s="174"/>
      <c r="JX2" s="174"/>
      <c r="JY2" s="174"/>
      <c r="JZ2" s="174"/>
      <c r="KA2" s="174"/>
      <c r="KB2" s="174"/>
      <c r="KC2" s="174"/>
      <c r="KJ2" s="151" t="s">
        <v>402</v>
      </c>
      <c r="KT2" s="175"/>
      <c r="KU2" s="175"/>
      <c r="KV2" s="151" t="s">
        <v>403</v>
      </c>
      <c r="KW2" s="151"/>
      <c r="KX2" s="151"/>
      <c r="LC2" s="151" t="s">
        <v>404</v>
      </c>
      <c r="LD2" s="151"/>
      <c r="LJ2" s="176" t="s">
        <v>405</v>
      </c>
      <c r="LR2" s="4486" t="s">
        <v>406</v>
      </c>
      <c r="LS2" s="4486"/>
      <c r="LU2" s="4486" t="s">
        <v>407</v>
      </c>
      <c r="LV2" s="4486"/>
      <c r="LY2" s="151" t="s">
        <v>408</v>
      </c>
      <c r="MM2" s="177" t="s">
        <v>409</v>
      </c>
      <c r="MN2" s="178"/>
      <c r="MO2" s="178"/>
      <c r="MZ2" s="179" t="s">
        <v>410</v>
      </c>
      <c r="NA2" s="174"/>
      <c r="NB2" s="174"/>
      <c r="NC2" s="174"/>
      <c r="ND2" s="174"/>
      <c r="NE2" s="180" t="s">
        <v>405</v>
      </c>
      <c r="NF2" s="174"/>
      <c r="NG2" s="174"/>
      <c r="NH2" s="174"/>
      <c r="OC2" s="181" t="s">
        <v>315</v>
      </c>
      <c r="OD2" s="131"/>
      <c r="OE2" s="131"/>
      <c r="OF2" s="131"/>
      <c r="OG2" s="131"/>
      <c r="OH2" s="131"/>
      <c r="OI2" s="131"/>
      <c r="OJ2" s="131"/>
      <c r="OK2" s="131"/>
      <c r="OQ2" s="182" t="s">
        <v>411</v>
      </c>
      <c r="OR2" s="131"/>
      <c r="OS2" s="131"/>
      <c r="OT2" s="131"/>
      <c r="OU2" s="131"/>
      <c r="OV2" s="131"/>
      <c r="OW2" s="131"/>
      <c r="OX2" s="131"/>
      <c r="OY2" s="131"/>
      <c r="PD2" s="151" t="s">
        <v>412</v>
      </c>
      <c r="PR2" s="182" t="s">
        <v>413</v>
      </c>
      <c r="PS2" s="131"/>
      <c r="PT2" s="131"/>
      <c r="PU2" s="131"/>
      <c r="PV2" s="131"/>
      <c r="PW2" s="131"/>
      <c r="QC2" s="183" t="s">
        <v>414</v>
      </c>
      <c r="QD2" s="131"/>
      <c r="QE2" s="131"/>
      <c r="QF2" s="131"/>
      <c r="QG2" s="131"/>
      <c r="QH2" s="131"/>
      <c r="QI2" s="131"/>
      <c r="QJ2" s="131"/>
      <c r="QK2" s="131"/>
      <c r="QQ2" s="184" t="s">
        <v>415</v>
      </c>
      <c r="QR2" s="185"/>
      <c r="QS2" s="185"/>
      <c r="QT2" s="185"/>
      <c r="QU2" s="185"/>
      <c r="QV2" s="186"/>
      <c r="QW2" s="187"/>
      <c r="QX2" s="187" t="s">
        <v>416</v>
      </c>
      <c r="QY2" s="187" t="s">
        <v>417</v>
      </c>
      <c r="RA2" s="4487" t="s">
        <v>418</v>
      </c>
      <c r="RB2" s="4488"/>
      <c r="RC2" s="4488"/>
      <c r="RD2" s="4488"/>
      <c r="RF2" s="4489" t="s">
        <v>419</v>
      </c>
      <c r="RG2" s="4490"/>
      <c r="RH2" s="4490"/>
      <c r="RI2" s="4491"/>
      <c r="RK2" s="4489" t="s">
        <v>420</v>
      </c>
      <c r="RL2" s="4490"/>
      <c r="RM2" s="4490"/>
      <c r="RN2" s="4490"/>
      <c r="RO2" s="4490"/>
      <c r="RP2" s="4491"/>
      <c r="RR2" s="4489" t="s">
        <v>421</v>
      </c>
      <c r="RS2" s="4490"/>
      <c r="RT2" s="4490"/>
      <c r="RU2" s="4491"/>
      <c r="RW2" s="4489" t="s">
        <v>422</v>
      </c>
      <c r="RX2" s="4490"/>
      <c r="RY2" s="4490"/>
      <c r="RZ2" s="4491"/>
      <c r="SC2" s="4492" t="s">
        <v>423</v>
      </c>
      <c r="SD2" s="4492"/>
      <c r="SE2" s="4492"/>
      <c r="SF2" s="4492"/>
      <c r="SG2" s="4492"/>
      <c r="SH2" s="4492"/>
      <c r="SJ2" s="4492" t="s">
        <v>424</v>
      </c>
      <c r="SK2" s="4492"/>
      <c r="SL2" s="4492"/>
      <c r="SM2" s="4492"/>
      <c r="SN2" s="4492"/>
      <c r="SO2" s="4492"/>
      <c r="SQ2" s="4503"/>
      <c r="SR2" s="4503"/>
      <c r="SS2" s="4503"/>
      <c r="ST2" s="2819"/>
      <c r="SU2" s="2819"/>
      <c r="SV2" s="2819"/>
      <c r="SW2" s="752"/>
      <c r="SX2" s="4504"/>
      <c r="SY2" s="4504"/>
      <c r="SZ2" s="4504"/>
      <c r="TA2" s="4504"/>
      <c r="TB2" s="731"/>
      <c r="TC2" s="4505"/>
      <c r="TD2" s="4493"/>
      <c r="TE2" s="4493"/>
      <c r="TF2" s="4493"/>
      <c r="TG2" s="4493"/>
      <c r="TH2" s="4493"/>
      <c r="TI2" s="4493"/>
      <c r="TJ2" s="4493"/>
      <c r="TK2" s="4493"/>
      <c r="TL2" s="4493"/>
      <c r="TM2" s="4493"/>
      <c r="TN2" s="4493"/>
      <c r="TO2" s="4493"/>
      <c r="TP2" s="4493"/>
      <c r="TQ2" s="4493"/>
      <c r="TR2" s="4493"/>
      <c r="TS2" s="4493"/>
      <c r="TT2" s="4493"/>
      <c r="TU2" s="4493"/>
      <c r="TV2" s="4493"/>
      <c r="TW2" s="4493"/>
      <c r="TX2" s="4494"/>
      <c r="TY2" s="4494"/>
      <c r="TZ2" s="4494"/>
      <c r="UA2" s="4494"/>
      <c r="UB2" s="158"/>
    </row>
    <row r="3" spans="1:548" ht="20.25" thickTop="1" thickBot="1" x14ac:dyDescent="0.35">
      <c r="A3" s="155">
        <v>1</v>
      </c>
      <c r="B3" s="155" t="s">
        <v>426</v>
      </c>
      <c r="C3" s="155" t="s">
        <v>243</v>
      </c>
      <c r="D3" s="188">
        <f>SE4</f>
        <v>93.603468903951637</v>
      </c>
      <c r="E3" s="155" t="s">
        <v>427</v>
      </c>
      <c r="M3" s="155">
        <v>1</v>
      </c>
      <c r="N3" s="155" t="s">
        <v>426</v>
      </c>
      <c r="O3" s="155" t="s">
        <v>243</v>
      </c>
      <c r="P3" s="155">
        <f>LPP</f>
        <v>93.603468903951637</v>
      </c>
      <c r="Q3" s="155" t="s">
        <v>427</v>
      </c>
      <c r="R3" s="155" t="s">
        <v>428</v>
      </c>
      <c r="S3" s="155" t="s">
        <v>243</v>
      </c>
      <c r="T3" s="155">
        <f>Fn</f>
        <v>0.14969540968938325</v>
      </c>
      <c r="U3" s="155"/>
      <c r="W3" s="155" t="s">
        <v>386</v>
      </c>
      <c r="X3" s="189" t="s">
        <v>429</v>
      </c>
      <c r="Y3" s="4452" t="s">
        <v>430</v>
      </c>
      <c r="Z3" s="4453"/>
      <c r="AD3" s="151" t="s">
        <v>431</v>
      </c>
      <c r="AE3" s="2829"/>
      <c r="AP3" s="158"/>
      <c r="AQ3" s="158"/>
      <c r="AR3" s="190" t="s">
        <v>432</v>
      </c>
      <c r="AS3" s="191" t="s">
        <v>243</v>
      </c>
      <c r="AT3" s="192" t="s">
        <v>433</v>
      </c>
      <c r="AU3" s="158"/>
      <c r="AV3" s="158"/>
      <c r="AW3" s="158"/>
      <c r="BF3" s="151" t="s">
        <v>397</v>
      </c>
      <c r="BL3" s="4475" t="s">
        <v>434</v>
      </c>
      <c r="BM3" s="4476"/>
      <c r="BN3" s="193"/>
      <c r="BO3" s="193"/>
      <c r="BP3" s="194"/>
      <c r="BR3" s="158"/>
      <c r="BS3" s="191" t="s">
        <v>435</v>
      </c>
      <c r="BT3" s="160" t="s">
        <v>243</v>
      </c>
      <c r="BU3" s="161" t="s">
        <v>436</v>
      </c>
      <c r="BV3" s="161"/>
      <c r="BW3" s="161"/>
      <c r="BX3" s="158"/>
      <c r="BY3" s="158"/>
      <c r="CG3" s="4495" t="s">
        <v>393</v>
      </c>
      <c r="CH3" s="4495"/>
      <c r="CI3" s="4495"/>
      <c r="CJ3" s="4495"/>
      <c r="CK3" s="4495"/>
      <c r="CL3" s="4495"/>
      <c r="CM3" s="4495"/>
      <c r="CN3" s="4495"/>
      <c r="CO3" s="4495"/>
      <c r="CP3" s="4495"/>
      <c r="CS3" s="4496" t="s">
        <v>399</v>
      </c>
      <c r="CT3" s="4497"/>
      <c r="CU3" s="4497"/>
      <c r="CV3" s="4497"/>
      <c r="CW3" s="4497"/>
      <c r="CX3" s="4497"/>
      <c r="CY3" s="4497"/>
      <c r="CZ3" s="4497"/>
      <c r="DA3" s="4497"/>
      <c r="DB3" s="4497"/>
      <c r="DE3" s="128" t="s">
        <v>203</v>
      </c>
      <c r="DF3" s="128" t="s">
        <v>243</v>
      </c>
      <c r="DG3" s="195">
        <f>BU22</f>
        <v>721.46220692690019</v>
      </c>
      <c r="DH3" s="128" t="s">
        <v>437</v>
      </c>
      <c r="DI3" s="128">
        <f>DG3/2</f>
        <v>360.7311034634501</v>
      </c>
      <c r="DR3" s="151" t="s">
        <v>397</v>
      </c>
      <c r="DS3" s="151"/>
      <c r="EF3" s="163" t="s">
        <v>438</v>
      </c>
      <c r="ES3" s="151" t="s">
        <v>397</v>
      </c>
      <c r="EW3" s="196" t="s">
        <v>132</v>
      </c>
      <c r="EX3" s="196" t="s">
        <v>439</v>
      </c>
      <c r="EY3" s="196" t="s">
        <v>440</v>
      </c>
      <c r="EZ3" s="196" t="s">
        <v>439</v>
      </c>
      <c r="FA3" s="1629" t="s">
        <v>441</v>
      </c>
      <c r="FB3" s="197"/>
      <c r="FC3" s="169" t="s">
        <v>442</v>
      </c>
      <c r="FD3" s="169" t="s">
        <v>443</v>
      </c>
      <c r="FE3" s="198">
        <f>SE4</f>
        <v>93.603468903951637</v>
      </c>
      <c r="FF3" s="169" t="s">
        <v>427</v>
      </c>
      <c r="FG3" s="169"/>
      <c r="FH3" s="169"/>
      <c r="FI3" s="169"/>
      <c r="FJ3" s="169"/>
      <c r="FK3" s="169"/>
      <c r="FO3" s="169" t="s">
        <v>444</v>
      </c>
      <c r="FP3" s="169" t="s">
        <v>443</v>
      </c>
      <c r="FQ3" s="198">
        <f>EZ32</f>
        <v>5.172639631742463</v>
      </c>
      <c r="FR3" s="169" t="s">
        <v>427</v>
      </c>
      <c r="FS3" s="169"/>
      <c r="FT3" s="169"/>
      <c r="FU3" s="169"/>
      <c r="FV3" s="169"/>
      <c r="GB3" s="151" t="s">
        <v>397</v>
      </c>
      <c r="GQ3" s="163" t="s">
        <v>445</v>
      </c>
      <c r="HD3" s="158" t="s">
        <v>442</v>
      </c>
      <c r="HE3" s="158" t="s">
        <v>443</v>
      </c>
      <c r="HF3" s="199">
        <f>SE4</f>
        <v>93.603468903951637</v>
      </c>
      <c r="HG3" s="158" t="s">
        <v>427</v>
      </c>
      <c r="HH3" s="158"/>
      <c r="HI3" s="158" t="s">
        <v>446</v>
      </c>
      <c r="HJ3" s="158" t="s">
        <v>243</v>
      </c>
      <c r="HK3" s="158">
        <f>DI19</f>
        <v>3.7299999999999998E-3</v>
      </c>
      <c r="HL3" s="128" t="s">
        <v>427</v>
      </c>
      <c r="HR3" s="163" t="s">
        <v>447</v>
      </c>
      <c r="IG3" s="4498" t="s">
        <v>448</v>
      </c>
      <c r="IH3" s="4499"/>
      <c r="II3" s="4499"/>
      <c r="IJ3" s="4500"/>
      <c r="IS3" s="151" t="s">
        <v>449</v>
      </c>
      <c r="JG3" s="174" t="s">
        <v>450</v>
      </c>
      <c r="JH3" s="128" t="s">
        <v>443</v>
      </c>
      <c r="JI3" s="200">
        <f>berat_baja</f>
        <v>873.29680443232689</v>
      </c>
      <c r="JT3" s="179" t="s">
        <v>410</v>
      </c>
      <c r="JU3" s="174"/>
      <c r="JV3" s="174"/>
      <c r="JW3" s="174"/>
      <c r="JX3" s="174"/>
      <c r="JY3" s="201" t="s">
        <v>451</v>
      </c>
      <c r="JZ3" s="174"/>
      <c r="KA3" s="174"/>
      <c r="KB3" s="174"/>
      <c r="KC3" s="174"/>
      <c r="KE3" s="179" t="s">
        <v>452</v>
      </c>
      <c r="KF3" s="174"/>
      <c r="KG3" s="174"/>
      <c r="KH3" s="174"/>
      <c r="KI3" s="174"/>
      <c r="KJ3" s="128" t="s">
        <v>453</v>
      </c>
      <c r="KK3" s="2831" t="s">
        <v>243</v>
      </c>
      <c r="KL3" s="128">
        <v>0</v>
      </c>
      <c r="KV3" s="131" t="s">
        <v>454</v>
      </c>
      <c r="KW3" s="202">
        <v>8.5999999999999993E-2</v>
      </c>
      <c r="KY3" s="2831" t="s">
        <v>243</v>
      </c>
      <c r="KZ3" s="203">
        <f>KW3*JV4</f>
        <v>8.0498983257398393</v>
      </c>
      <c r="LA3" s="128" t="s">
        <v>427</v>
      </c>
      <c r="LC3" s="128" t="s">
        <v>455</v>
      </c>
      <c r="LD3" s="204">
        <v>0.05</v>
      </c>
      <c r="LE3" s="2831" t="s">
        <v>243</v>
      </c>
      <c r="LF3" s="205">
        <f>LD3*KM5</f>
        <v>0</v>
      </c>
      <c r="LG3" s="128" t="s">
        <v>427</v>
      </c>
      <c r="LR3" s="206" t="s">
        <v>456</v>
      </c>
      <c r="LS3" s="207" t="s">
        <v>457</v>
      </c>
      <c r="LU3" s="206" t="s">
        <v>456</v>
      </c>
      <c r="LV3" s="207" t="s">
        <v>457</v>
      </c>
      <c r="LY3" s="208" t="s">
        <v>458</v>
      </c>
      <c r="MM3" s="128" t="s">
        <v>459</v>
      </c>
      <c r="MN3" s="128" t="s">
        <v>443</v>
      </c>
      <c r="MO3" s="128" t="s">
        <v>460</v>
      </c>
      <c r="MZ3" s="179" t="s">
        <v>461</v>
      </c>
      <c r="NA3" s="174" t="s">
        <v>443</v>
      </c>
      <c r="NB3" s="209">
        <f>SE6</f>
        <v>3.8998207426279619</v>
      </c>
      <c r="NC3" s="174" t="s">
        <v>427</v>
      </c>
      <c r="ND3" s="174"/>
      <c r="NE3" s="174"/>
      <c r="NF3" s="174"/>
      <c r="NG3" s="174"/>
      <c r="NH3" s="174"/>
      <c r="NO3" s="210" t="s">
        <v>462</v>
      </c>
      <c r="NP3" s="210"/>
      <c r="NQ3" s="210"/>
      <c r="NR3" s="210"/>
      <c r="NS3" s="210"/>
      <c r="NT3" s="210"/>
      <c r="NV3" s="2831" t="s">
        <v>463</v>
      </c>
      <c r="NW3" s="128" t="s">
        <v>464</v>
      </c>
      <c r="NX3" s="2831" t="s">
        <v>463</v>
      </c>
      <c r="NY3" s="128" t="s">
        <v>465</v>
      </c>
      <c r="OC3" s="181" t="s">
        <v>466</v>
      </c>
      <c r="OD3" s="131" t="s">
        <v>467</v>
      </c>
      <c r="OE3" s="131" t="s">
        <v>468</v>
      </c>
      <c r="OF3" s="131" t="s">
        <v>443</v>
      </c>
      <c r="OG3" s="211">
        <v>0.30480000000000002</v>
      </c>
      <c r="OH3" s="131" t="s">
        <v>427</v>
      </c>
      <c r="OI3" s="131"/>
      <c r="OJ3" s="131"/>
      <c r="OK3" s="131"/>
      <c r="OQ3" s="131" t="s">
        <v>469</v>
      </c>
      <c r="OR3" s="131"/>
      <c r="OS3" s="131"/>
      <c r="OT3" s="131"/>
      <c r="OU3" s="131"/>
      <c r="OV3" s="131"/>
      <c r="OW3" s="131"/>
      <c r="OX3" s="131"/>
      <c r="OY3" s="131"/>
      <c r="PD3" s="212" t="s">
        <v>470</v>
      </c>
      <c r="PR3" s="131"/>
      <c r="PS3" s="131"/>
      <c r="PT3" s="131"/>
      <c r="PU3" s="131"/>
      <c r="PV3" s="131"/>
      <c r="PW3" s="131"/>
      <c r="QC3" s="213" t="s">
        <v>471</v>
      </c>
      <c r="QD3" s="214" t="s">
        <v>243</v>
      </c>
      <c r="QE3" s="131">
        <f>MAX(QG24:QG42)</f>
        <v>2.7432332630751679</v>
      </c>
      <c r="QF3" s="131"/>
      <c r="QG3" s="215" t="s">
        <v>472</v>
      </c>
      <c r="QH3" s="216"/>
      <c r="QI3" s="131"/>
      <c r="QJ3" s="131"/>
      <c r="QK3" s="131"/>
      <c r="QQ3" s="4501" t="s">
        <v>473</v>
      </c>
      <c r="QR3" s="4501"/>
      <c r="QS3" s="185"/>
      <c r="QW3" s="217" t="s">
        <v>474</v>
      </c>
      <c r="QX3" s="218">
        <v>25</v>
      </c>
      <c r="QY3" s="218" t="s">
        <v>475</v>
      </c>
      <c r="RA3" s="219" t="s">
        <v>476</v>
      </c>
      <c r="RB3" s="220"/>
      <c r="RC3" s="220"/>
      <c r="RD3" s="26"/>
      <c r="RF3" s="219" t="s">
        <v>477</v>
      </c>
      <c r="RG3" s="220"/>
      <c r="RH3" s="220"/>
      <c r="RI3" s="26"/>
      <c r="RK3" s="221" t="s">
        <v>478</v>
      </c>
      <c r="RL3" s="222"/>
      <c r="RM3" s="17"/>
      <c r="RN3" s="17"/>
      <c r="RO3" s="17"/>
      <c r="RP3" s="29"/>
      <c r="RR3" s="221" t="s">
        <v>479</v>
      </c>
      <c r="RS3" s="17"/>
      <c r="RT3" s="17"/>
      <c r="RU3" s="29"/>
      <c r="RW3" s="221" t="s">
        <v>480</v>
      </c>
      <c r="RX3" s="222" t="s">
        <v>243</v>
      </c>
      <c r="RY3" s="223">
        <f>RC47*SD43</f>
        <v>8844668317.212801</v>
      </c>
      <c r="RZ3" s="29" t="s">
        <v>193</v>
      </c>
      <c r="SC3" s="187" t="s">
        <v>481</v>
      </c>
      <c r="SD3" s="187" t="s">
        <v>482</v>
      </c>
      <c r="SE3" s="187" t="s">
        <v>416</v>
      </c>
      <c r="SF3" s="187" t="s">
        <v>483</v>
      </c>
      <c r="SG3" s="187" t="s">
        <v>315</v>
      </c>
      <c r="SH3" s="187" t="s">
        <v>484</v>
      </c>
      <c r="SJ3" s="187" t="s">
        <v>485</v>
      </c>
      <c r="SK3" s="187" t="s">
        <v>482</v>
      </c>
      <c r="SL3" s="187" t="s">
        <v>486</v>
      </c>
      <c r="SM3" s="187" t="s">
        <v>483</v>
      </c>
      <c r="SN3" s="187" t="s">
        <v>315</v>
      </c>
      <c r="SO3" s="187" t="s">
        <v>484</v>
      </c>
      <c r="SQ3" s="4503"/>
      <c r="SR3" s="4503"/>
      <c r="SS3" s="4503"/>
      <c r="ST3" s="2819"/>
      <c r="SU3" s="2819"/>
      <c r="SV3" s="2819"/>
      <c r="SW3" s="2819"/>
      <c r="SX3" s="753"/>
      <c r="SY3" s="743"/>
      <c r="SZ3" s="754"/>
      <c r="TA3" s="719"/>
      <c r="TB3" s="731"/>
      <c r="TC3" s="4505"/>
      <c r="TD3" s="743"/>
      <c r="TE3" s="743"/>
      <c r="TF3" s="743"/>
      <c r="TG3" s="743"/>
      <c r="TH3" s="743"/>
      <c r="TI3" s="744"/>
      <c r="TJ3" s="744"/>
      <c r="TK3" s="743"/>
      <c r="TL3" s="743"/>
      <c r="TM3" s="743"/>
      <c r="TN3" s="743"/>
      <c r="TO3" s="743"/>
      <c r="TP3" s="743"/>
      <c r="TQ3" s="745"/>
      <c r="TR3" s="745"/>
      <c r="TS3" s="745"/>
      <c r="TT3" s="745"/>
      <c r="TU3" s="746"/>
      <c r="TV3" s="746"/>
      <c r="TW3" s="746"/>
      <c r="TX3" s="721"/>
      <c r="TY3" s="721"/>
      <c r="TZ3" s="721"/>
      <c r="UA3" s="721"/>
      <c r="UB3" s="158"/>
    </row>
    <row r="4" spans="1:548" ht="19.5" customHeight="1" thickBot="1" x14ac:dyDescent="0.35">
      <c r="A4" s="155">
        <v>2</v>
      </c>
      <c r="B4" s="155" t="s">
        <v>507</v>
      </c>
      <c r="C4" s="155" t="s">
        <v>243</v>
      </c>
      <c r="D4" s="188">
        <f>SE5</f>
        <v>18.907342984899444</v>
      </c>
      <c r="E4" s="155" t="s">
        <v>427</v>
      </c>
      <c r="M4" s="155">
        <v>2</v>
      </c>
      <c r="N4" s="155" t="s">
        <v>508</v>
      </c>
      <c r="O4" s="155" t="s">
        <v>243</v>
      </c>
      <c r="P4" s="155">
        <f>LWL</f>
        <v>97.347607660109702</v>
      </c>
      <c r="Q4" s="155" t="s">
        <v>427</v>
      </c>
      <c r="R4" s="155" t="s">
        <v>509</v>
      </c>
      <c r="S4" s="155" t="s">
        <v>243</v>
      </c>
      <c r="T4" s="155">
        <f>CB</f>
        <v>0.83918484554258277</v>
      </c>
      <c r="U4" s="155"/>
      <c r="W4" s="224">
        <v>1</v>
      </c>
      <c r="X4" s="224">
        <v>-25</v>
      </c>
      <c r="Y4" s="4451" t="s">
        <v>510</v>
      </c>
      <c r="Z4" s="4451"/>
      <c r="AD4" s="2831" t="s">
        <v>511</v>
      </c>
      <c r="AE4" s="2829" t="s">
        <v>443</v>
      </c>
      <c r="AF4" s="195">
        <f>IFERROR(P5/P4,0)</f>
        <v>0.19422503993025336</v>
      </c>
      <c r="AP4" s="158"/>
      <c r="AQ4" s="158"/>
      <c r="AR4" s="161"/>
      <c r="AS4" s="225" t="s">
        <v>243</v>
      </c>
      <c r="AT4" s="226">
        <f>D50*D16</f>
        <v>42567.840873042573</v>
      </c>
      <c r="AU4" s="158"/>
      <c r="AV4" s="158"/>
      <c r="AW4" s="158"/>
      <c r="BF4" s="227" t="s">
        <v>512</v>
      </c>
      <c r="BG4" s="128" t="s">
        <v>243</v>
      </c>
      <c r="BH4" s="195">
        <f>P4</f>
        <v>97.347607660109702</v>
      </c>
      <c r="BI4" s="128" t="s">
        <v>427</v>
      </c>
      <c r="BL4" s="228" t="s">
        <v>513</v>
      </c>
      <c r="BM4" s="154" t="s">
        <v>514</v>
      </c>
      <c r="BN4" s="154"/>
      <c r="BO4" s="154"/>
      <c r="BP4" s="229"/>
      <c r="BR4" s="158"/>
      <c r="BS4" s="161"/>
      <c r="BT4" s="160" t="s">
        <v>243</v>
      </c>
      <c r="BU4" s="230" t="s">
        <v>515</v>
      </c>
      <c r="BV4" s="161"/>
      <c r="BW4" s="161"/>
      <c r="BX4" s="158"/>
      <c r="BY4" s="158"/>
      <c r="CG4" s="4511" t="s">
        <v>516</v>
      </c>
      <c r="CH4" s="231" t="s">
        <v>517</v>
      </c>
      <c r="CI4" s="231" t="s">
        <v>518</v>
      </c>
      <c r="CJ4" s="231" t="s">
        <v>519</v>
      </c>
      <c r="CK4" s="232" t="s">
        <v>520</v>
      </c>
      <c r="CL4" s="232" t="s">
        <v>521</v>
      </c>
      <c r="CM4" s="233" t="s">
        <v>522</v>
      </c>
      <c r="CN4" s="4515" t="s">
        <v>523</v>
      </c>
      <c r="CO4" s="4515"/>
      <c r="CP4" s="4515"/>
      <c r="CS4" s="4510" t="s">
        <v>516</v>
      </c>
      <c r="CT4" s="4510" t="s">
        <v>517</v>
      </c>
      <c r="CU4" s="4510" t="s">
        <v>518</v>
      </c>
      <c r="CV4" s="4510" t="s">
        <v>519</v>
      </c>
      <c r="CW4" s="4511" t="s">
        <v>520</v>
      </c>
      <c r="CX4" s="4511" t="s">
        <v>524</v>
      </c>
      <c r="CY4" s="4513" t="s">
        <v>522</v>
      </c>
      <c r="CZ4" s="4515" t="s">
        <v>523</v>
      </c>
      <c r="DA4" s="4515"/>
      <c r="DB4" s="4515"/>
      <c r="DF4" s="128" t="s">
        <v>243</v>
      </c>
      <c r="DG4" s="195">
        <f>BU24</f>
        <v>980.90001653781349</v>
      </c>
      <c r="DH4" s="128" t="s">
        <v>525</v>
      </c>
      <c r="DI4" s="128">
        <f>DG4/2</f>
        <v>490.45000826890674</v>
      </c>
      <c r="DR4" s="234" t="s">
        <v>526</v>
      </c>
      <c r="DS4" s="227" t="s">
        <v>243</v>
      </c>
      <c r="DT4" s="128">
        <f>BH10</f>
        <v>1.7815117380276912</v>
      </c>
      <c r="DU4" s="128" t="s">
        <v>427</v>
      </c>
      <c r="EF4" s="128" t="s">
        <v>527</v>
      </c>
      <c r="EG4" s="128" t="s">
        <v>243</v>
      </c>
      <c r="EH4" s="128" t="s">
        <v>528</v>
      </c>
      <c r="EL4" s="235" t="s">
        <v>529</v>
      </c>
      <c r="ES4" s="2831" t="s">
        <v>426</v>
      </c>
      <c r="ET4" s="128" t="s">
        <v>243</v>
      </c>
      <c r="EU4" s="195">
        <f>SE4</f>
        <v>93.603468903951637</v>
      </c>
      <c r="EV4" s="128" t="s">
        <v>427</v>
      </c>
      <c r="EW4" s="236">
        <v>1</v>
      </c>
      <c r="EX4" s="237" t="s">
        <v>530</v>
      </c>
      <c r="EY4" s="236">
        <v>7.0000000000000007E-2</v>
      </c>
      <c r="EZ4" s="155" t="s">
        <v>439</v>
      </c>
      <c r="FA4" s="155" t="s">
        <v>531</v>
      </c>
      <c r="FB4" s="238"/>
      <c r="FC4" s="169" t="s">
        <v>507</v>
      </c>
      <c r="FD4" s="169" t="s">
        <v>443</v>
      </c>
      <c r="FE4" s="198">
        <f>SE5</f>
        <v>18.907342984899444</v>
      </c>
      <c r="FF4" s="169" t="s">
        <v>427</v>
      </c>
      <c r="FG4" s="169"/>
      <c r="FH4" s="169"/>
      <c r="FI4" s="169"/>
      <c r="FJ4" s="169"/>
      <c r="FK4" s="169"/>
      <c r="FO4" s="169"/>
      <c r="FP4" s="169"/>
      <c r="FQ4" s="239" t="s">
        <v>532</v>
      </c>
      <c r="FR4" s="169"/>
      <c r="FS4" s="169"/>
      <c r="FT4" s="169"/>
      <c r="FU4" s="169"/>
      <c r="FV4" s="169"/>
      <c r="GB4" s="2831" t="s">
        <v>426</v>
      </c>
      <c r="GC4" s="128" t="s">
        <v>243</v>
      </c>
      <c r="GD4" s="195">
        <f>SE4</f>
        <v>93.603468903951637</v>
      </c>
      <c r="GE4" s="128" t="s">
        <v>427</v>
      </c>
      <c r="GQ4" s="128" t="s">
        <v>533</v>
      </c>
      <c r="GR4" s="128" t="s">
        <v>443</v>
      </c>
      <c r="GS4" s="240">
        <f>DG36</f>
        <v>1.85E-4</v>
      </c>
      <c r="GT4" s="128" t="s">
        <v>534</v>
      </c>
      <c r="HD4" s="158" t="s">
        <v>512</v>
      </c>
      <c r="HE4" s="158" t="s">
        <v>443</v>
      </c>
      <c r="HF4" s="241">
        <f>LWL</f>
        <v>97.347607660109702</v>
      </c>
      <c r="HG4" s="158" t="s">
        <v>427</v>
      </c>
      <c r="HH4" s="158"/>
      <c r="HI4" s="158" t="s">
        <v>535</v>
      </c>
      <c r="HJ4" s="158" t="s">
        <v>243</v>
      </c>
      <c r="HK4" s="158">
        <f>DI40</f>
        <v>4.15E-3</v>
      </c>
      <c r="HL4" s="128" t="s">
        <v>427</v>
      </c>
      <c r="HR4" s="128" t="s">
        <v>536</v>
      </c>
      <c r="HX4" s="128" t="s">
        <v>537</v>
      </c>
      <c r="HY4" s="163"/>
      <c r="IG4" s="242" t="s">
        <v>386</v>
      </c>
      <c r="IH4" s="243" t="s">
        <v>538</v>
      </c>
      <c r="II4" s="244"/>
      <c r="IJ4" s="245" t="s">
        <v>539</v>
      </c>
      <c r="IS4" s="128" t="s">
        <v>540</v>
      </c>
      <c r="IT4" s="128" t="s">
        <v>443</v>
      </c>
      <c r="IU4" s="246" t="s">
        <v>541</v>
      </c>
      <c r="IV4" s="247"/>
      <c r="IW4" s="247"/>
      <c r="IY4" s="178"/>
      <c r="JG4" s="174" t="s">
        <v>542</v>
      </c>
      <c r="JH4" s="128" t="s">
        <v>443</v>
      </c>
      <c r="JI4" s="195">
        <f>EZ50</f>
        <v>2.8966781937757795</v>
      </c>
      <c r="JJ4" s="128" t="s">
        <v>427</v>
      </c>
      <c r="JT4" s="179" t="s">
        <v>543</v>
      </c>
      <c r="JU4" s="174" t="s">
        <v>443</v>
      </c>
      <c r="JV4" s="248">
        <f>SE4</f>
        <v>93.603468903951637</v>
      </c>
      <c r="JW4" s="174" t="s">
        <v>427</v>
      </c>
      <c r="JX4" s="174"/>
      <c r="JY4" s="174" t="s">
        <v>544</v>
      </c>
      <c r="JZ4" s="174" t="s">
        <v>443</v>
      </c>
      <c r="KA4" s="174" t="s">
        <v>545</v>
      </c>
      <c r="KB4" s="174"/>
      <c r="KC4" s="174"/>
      <c r="KE4" s="201" t="s">
        <v>546</v>
      </c>
      <c r="KF4" s="174"/>
      <c r="KG4" s="174"/>
      <c r="KH4" s="174"/>
      <c r="KI4" s="174"/>
      <c r="KJ4" s="128" t="s">
        <v>547</v>
      </c>
      <c r="KK4" s="2831" t="s">
        <v>243</v>
      </c>
      <c r="KL4" s="128">
        <v>0</v>
      </c>
      <c r="KT4" s="175"/>
      <c r="KU4" s="175"/>
      <c r="KV4" s="128" t="s">
        <v>500</v>
      </c>
      <c r="KY4" s="2831" t="s">
        <v>243</v>
      </c>
      <c r="KZ4" s="205">
        <f>50%*JV5</f>
        <v>9.4536714924497218</v>
      </c>
      <c r="LA4" s="128" t="s">
        <v>427</v>
      </c>
      <c r="LC4" s="128" t="s">
        <v>500</v>
      </c>
      <c r="LE4" s="2831" t="s">
        <v>243</v>
      </c>
      <c r="LF4" s="205">
        <f>5%*KM5</f>
        <v>0</v>
      </c>
      <c r="LG4" s="128" t="s">
        <v>427</v>
      </c>
      <c r="LJ4" s="151" t="s">
        <v>410</v>
      </c>
      <c r="LR4" s="249" t="s">
        <v>548</v>
      </c>
      <c r="LS4" s="4506" t="s">
        <v>549</v>
      </c>
      <c r="LU4" s="249" t="s">
        <v>548</v>
      </c>
      <c r="LV4" s="4506" t="s">
        <v>549</v>
      </c>
      <c r="LY4" s="208" t="s">
        <v>550</v>
      </c>
      <c r="MN4" s="128" t="s">
        <v>443</v>
      </c>
      <c r="MO4" s="195">
        <f>MA44+ME44</f>
        <v>9.8283642349149218</v>
      </c>
      <c r="MP4" s="128" t="s">
        <v>427</v>
      </c>
      <c r="MZ4" s="179" t="s">
        <v>551</v>
      </c>
      <c r="NA4" s="174" t="s">
        <v>443</v>
      </c>
      <c r="NB4" s="209">
        <f>SE7</f>
        <v>2.7407872892733711</v>
      </c>
      <c r="NC4" s="174" t="s">
        <v>427</v>
      </c>
      <c r="ND4" s="174"/>
      <c r="NE4" s="174"/>
      <c r="NF4" s="174"/>
      <c r="NG4" s="174"/>
      <c r="NH4" s="174"/>
      <c r="NO4" s="210"/>
      <c r="NP4" s="210"/>
      <c r="NQ4" s="210"/>
      <c r="NR4" s="210"/>
      <c r="NS4" s="210"/>
      <c r="NT4" s="210"/>
      <c r="NV4" s="2831" t="s">
        <v>552</v>
      </c>
      <c r="NW4" s="128" t="s">
        <v>553</v>
      </c>
      <c r="NX4" s="2831" t="s">
        <v>552</v>
      </c>
      <c r="NY4" s="128" t="s">
        <v>554</v>
      </c>
      <c r="OC4" s="181" t="s">
        <v>555</v>
      </c>
      <c r="OD4" s="131" t="s">
        <v>556</v>
      </c>
      <c r="OE4" s="131" t="s">
        <v>557</v>
      </c>
      <c r="OF4" s="131" t="s">
        <v>443</v>
      </c>
      <c r="OG4" s="181">
        <v>1.016</v>
      </c>
      <c r="OH4" s="131" t="s">
        <v>558</v>
      </c>
      <c r="OI4" s="131"/>
      <c r="OJ4" s="131"/>
      <c r="OK4" s="131"/>
      <c r="OQ4" s="131"/>
      <c r="OR4" s="131" t="s">
        <v>559</v>
      </c>
      <c r="OS4" s="131">
        <f>OE14+((OE26+OE39)/2)*(OE37/35)</f>
        <v>6564.5430452971759</v>
      </c>
      <c r="OT4" s="131"/>
      <c r="OU4" s="131"/>
      <c r="OV4" s="131"/>
      <c r="OW4" s="131"/>
      <c r="OX4" s="131"/>
      <c r="OY4" s="131"/>
      <c r="PD4" s="128" t="s">
        <v>560</v>
      </c>
      <c r="PE4" s="128" t="s">
        <v>443</v>
      </c>
      <c r="PF4" s="250">
        <f>$NR$22*($OE$24^4)+$NR$23*($OE$24^3)+$NR$24*($OE$24^2)+$NR$25*($OE$24)+$NR$26</f>
        <v>0.47391443270464556</v>
      </c>
      <c r="PR4" s="251" t="s">
        <v>561</v>
      </c>
      <c r="PS4" s="252">
        <v>0</v>
      </c>
      <c r="PT4" s="252">
        <v>5</v>
      </c>
      <c r="PU4" s="252">
        <v>10</v>
      </c>
      <c r="PV4" s="252">
        <v>15</v>
      </c>
      <c r="PW4" s="252">
        <v>20</v>
      </c>
      <c r="QC4" s="213" t="s">
        <v>562</v>
      </c>
      <c r="QD4" s="214" t="s">
        <v>243</v>
      </c>
      <c r="QE4" s="131">
        <f>MATCH(QE3,QG24:QG42,0)</f>
        <v>6</v>
      </c>
      <c r="QF4" s="131"/>
      <c r="QG4" s="215" t="s">
        <v>563</v>
      </c>
      <c r="QH4" s="216"/>
      <c r="QI4" s="131"/>
      <c r="QJ4" s="131"/>
      <c r="QK4" s="131"/>
      <c r="QQ4" s="253" t="s">
        <v>564</v>
      </c>
      <c r="QR4" s="253" t="s">
        <v>243</v>
      </c>
      <c r="QS4" s="254">
        <f>PT49</f>
        <v>0.50288472315757038</v>
      </c>
      <c r="QT4" s="185"/>
      <c r="QW4" s="2824"/>
      <c r="QX4" s="255"/>
      <c r="QY4" s="255"/>
      <c r="RA4" s="256" t="s">
        <v>565</v>
      </c>
      <c r="RB4" s="17"/>
      <c r="RC4" s="17"/>
      <c r="RD4" s="29"/>
      <c r="RF4" s="27" t="s">
        <v>566</v>
      </c>
      <c r="RG4" s="17" t="s">
        <v>243</v>
      </c>
      <c r="RH4" s="17">
        <f>jumlah_cew</f>
        <v>16</v>
      </c>
      <c r="RI4" s="29" t="s">
        <v>567</v>
      </c>
      <c r="RK4" s="221" t="s">
        <v>568</v>
      </c>
      <c r="RL4" s="222"/>
      <c r="RM4" s="17"/>
      <c r="RN4" s="17"/>
      <c r="RO4" s="17"/>
      <c r="RP4" s="29"/>
      <c r="RR4" s="27" t="s">
        <v>3</v>
      </c>
      <c r="RS4" s="257" t="s">
        <v>243</v>
      </c>
      <c r="RT4" s="258">
        <f>KG29</f>
        <v>208.33333789198846</v>
      </c>
      <c r="RU4" s="259" t="s">
        <v>303</v>
      </c>
      <c r="RW4" s="221" t="s">
        <v>569</v>
      </c>
      <c r="RX4" s="222" t="s">
        <v>243</v>
      </c>
      <c r="RY4" s="223">
        <f>RH20*SD43</f>
        <v>24543300742.745762</v>
      </c>
      <c r="RZ4" s="29" t="s">
        <v>193</v>
      </c>
      <c r="SC4" s="217" t="s">
        <v>426</v>
      </c>
      <c r="SD4" s="260">
        <f>SK5*SD7</f>
        <v>20</v>
      </c>
      <c r="SE4" s="2814">
        <v>93.603468903951637</v>
      </c>
      <c r="SF4" s="260">
        <f>IFERROR((INDEX('DATA DRAFT'!$AX$4:$AX$41,MATCH('ANAL SENSI SPCB'!$SF$11,'DATA DRAFT'!AV4:AV42,0))),(SF7*SM5))</f>
        <v>200</v>
      </c>
      <c r="SG4" s="218" t="s">
        <v>427</v>
      </c>
      <c r="SH4" s="218" t="str">
        <f>IF(AND(SD4&lt;=SE4,SE4&lt;=SF4),"OK","ERROR")</f>
        <v>OK</v>
      </c>
      <c r="SJ4" s="217" t="s">
        <v>570</v>
      </c>
      <c r="SK4" s="262">
        <v>3.5</v>
      </c>
      <c r="SL4" s="263">
        <f>IFERROR(SE4/SE5,0)</f>
        <v>4.9506410804896843</v>
      </c>
      <c r="SM4" s="791">
        <v>10</v>
      </c>
      <c r="SN4" s="218" t="s">
        <v>427</v>
      </c>
      <c r="SO4" s="218" t="str">
        <f t="shared" ref="SO4:SO9" si="0">IF(AND(SK4&lt;=SL4,SL4&lt;=SM4),"OK","ERROR")</f>
        <v>OK</v>
      </c>
      <c r="SQ4" s="1558"/>
      <c r="SR4" s="88"/>
      <c r="SS4" s="1559"/>
      <c r="ST4" s="88"/>
      <c r="SU4" s="1560"/>
      <c r="SV4" s="1561"/>
      <c r="SW4" s="265"/>
      <c r="SX4" s="753"/>
      <c r="SY4" s="743"/>
      <c r="SZ4" s="755"/>
      <c r="TA4" s="719"/>
      <c r="TB4" s="731"/>
      <c r="TC4" s="747"/>
      <c r="TD4" s="748"/>
      <c r="TE4" s="748"/>
      <c r="TF4" s="748"/>
      <c r="TG4" s="748"/>
      <c r="TH4" s="748"/>
      <c r="TI4" s="748"/>
      <c r="TJ4" s="748"/>
      <c r="TK4" s="748"/>
      <c r="TL4" s="748"/>
      <c r="TM4" s="748"/>
      <c r="TN4" s="748"/>
      <c r="TO4" s="748"/>
      <c r="TP4" s="748"/>
      <c r="TQ4" s="722"/>
      <c r="TR4" s="722"/>
      <c r="TS4" s="722"/>
      <c r="TT4" s="722"/>
      <c r="TU4" s="722"/>
      <c r="TV4" s="722"/>
      <c r="TW4" s="722"/>
      <c r="TX4" s="721"/>
      <c r="TY4" s="721"/>
      <c r="TZ4" s="721"/>
      <c r="UA4" s="721"/>
      <c r="UB4" s="158"/>
    </row>
    <row r="5" spans="1:548" ht="15.75" customHeight="1" thickBot="1" x14ac:dyDescent="0.35">
      <c r="A5" s="155">
        <v>3</v>
      </c>
      <c r="B5" s="155" t="s">
        <v>461</v>
      </c>
      <c r="C5" s="155">
        <v>25671</v>
      </c>
      <c r="D5" s="188">
        <f>SE6</f>
        <v>3.8998207426279619</v>
      </c>
      <c r="E5" s="155" t="s">
        <v>427</v>
      </c>
      <c r="M5" s="155">
        <v>3</v>
      </c>
      <c r="N5" s="155" t="s">
        <v>507</v>
      </c>
      <c r="O5" s="155" t="s">
        <v>243</v>
      </c>
      <c r="P5" s="155">
        <f>B</f>
        <v>18.907342984899444</v>
      </c>
      <c r="Q5" s="155" t="s">
        <v>427</v>
      </c>
      <c r="R5" s="155" t="s">
        <v>571</v>
      </c>
      <c r="S5" s="155" t="s">
        <v>243</v>
      </c>
      <c r="T5" s="155">
        <f>CM</f>
        <v>0.99733071187111955</v>
      </c>
      <c r="U5" s="155"/>
      <c r="W5" s="224">
        <v>2</v>
      </c>
      <c r="X5" s="224">
        <v>-10</v>
      </c>
      <c r="Y5" s="4451" t="s">
        <v>572</v>
      </c>
      <c r="Z5" s="4451"/>
      <c r="AD5" s="2831" t="s">
        <v>573</v>
      </c>
      <c r="AE5" s="2829" t="s">
        <v>443</v>
      </c>
      <c r="AF5" s="195">
        <f>AF4</f>
        <v>0.19422503993025336</v>
      </c>
      <c r="AG5" s="128" t="s">
        <v>574</v>
      </c>
      <c r="AP5" s="158"/>
      <c r="AQ5" s="267" t="s">
        <v>575</v>
      </c>
      <c r="AR5" s="268"/>
      <c r="AS5" s="158"/>
      <c r="AT5" s="158"/>
      <c r="AU5" s="158"/>
      <c r="AV5" s="158"/>
      <c r="AW5" s="158"/>
      <c r="AZ5" s="269" t="s">
        <v>576</v>
      </c>
      <c r="BF5" s="128" t="s">
        <v>507</v>
      </c>
      <c r="BG5" s="128" t="s">
        <v>243</v>
      </c>
      <c r="BH5" s="195">
        <f>P5</f>
        <v>18.907342984899444</v>
      </c>
      <c r="BI5" s="128" t="s">
        <v>427</v>
      </c>
      <c r="BL5" s="228" t="s">
        <v>577</v>
      </c>
      <c r="BM5" s="154" t="s">
        <v>578</v>
      </c>
      <c r="BN5" s="154"/>
      <c r="BO5" s="154"/>
      <c r="BP5" s="229"/>
      <c r="BR5" s="158"/>
      <c r="BS5" s="161"/>
      <c r="BT5" s="160" t="s">
        <v>243</v>
      </c>
      <c r="BU5" s="270">
        <f>BH36/BH56</f>
        <v>602.51504655008262</v>
      </c>
      <c r="BV5" s="161" t="s">
        <v>437</v>
      </c>
      <c r="BW5" s="270"/>
      <c r="BX5" s="158"/>
      <c r="BY5" s="158"/>
      <c r="BZ5" s="158"/>
      <c r="CG5" s="4516"/>
      <c r="CH5" s="271"/>
      <c r="CI5" s="271"/>
      <c r="CJ5" s="271"/>
      <c r="CK5" s="272"/>
      <c r="CL5" s="272"/>
      <c r="CM5" s="273"/>
      <c r="CN5" s="2821" t="s">
        <v>579</v>
      </c>
      <c r="CO5" s="2821" t="s">
        <v>9</v>
      </c>
      <c r="CP5" s="2821" t="s">
        <v>11</v>
      </c>
      <c r="CS5" s="4517"/>
      <c r="CT5" s="4511"/>
      <c r="CU5" s="4511"/>
      <c r="CV5" s="4511"/>
      <c r="CW5" s="4512"/>
      <c r="CX5" s="4512"/>
      <c r="CY5" s="4514"/>
      <c r="CZ5" s="2821" t="s">
        <v>579</v>
      </c>
      <c r="DA5" s="2821" t="s">
        <v>9</v>
      </c>
      <c r="DB5" s="2821" t="s">
        <v>11</v>
      </c>
      <c r="DR5" s="2826" t="s">
        <v>580</v>
      </c>
      <c r="DS5" s="227" t="s">
        <v>243</v>
      </c>
      <c r="DT5" s="128">
        <f>BH11</f>
        <v>110</v>
      </c>
      <c r="EG5" s="128" t="s">
        <v>243</v>
      </c>
      <c r="EH5" s="128" t="s">
        <v>581</v>
      </c>
      <c r="EI5" s="128" t="s">
        <v>582</v>
      </c>
      <c r="ES5" s="2831" t="s">
        <v>507</v>
      </c>
      <c r="ET5" s="128" t="s">
        <v>243</v>
      </c>
      <c r="EU5" s="195">
        <f>SE5</f>
        <v>18.907342984899444</v>
      </c>
      <c r="EV5" s="128" t="s">
        <v>427</v>
      </c>
      <c r="EW5" s="236">
        <v>2</v>
      </c>
      <c r="EX5" s="237" t="s">
        <v>583</v>
      </c>
      <c r="EY5" s="236">
        <v>7.0000000000000007E-2</v>
      </c>
      <c r="EZ5" s="155" t="s">
        <v>584</v>
      </c>
      <c r="FA5" s="155" t="s">
        <v>585</v>
      </c>
      <c r="FB5" s="238"/>
      <c r="FC5" s="169" t="s">
        <v>461</v>
      </c>
      <c r="FD5" s="169" t="s">
        <v>443</v>
      </c>
      <c r="FE5" s="198">
        <f>SE6</f>
        <v>3.8998207426279619</v>
      </c>
      <c r="FF5" s="169" t="s">
        <v>427</v>
      </c>
      <c r="FG5" s="169"/>
      <c r="FH5" s="169"/>
      <c r="FI5" s="169"/>
      <c r="FJ5" s="169"/>
      <c r="FK5" s="169"/>
      <c r="FO5" s="169" t="s">
        <v>586</v>
      </c>
      <c r="FP5" s="169" t="s">
        <v>443</v>
      </c>
      <c r="FQ5" s="169" t="s">
        <v>587</v>
      </c>
      <c r="FR5" s="169"/>
      <c r="FS5" s="274" t="s">
        <v>588</v>
      </c>
      <c r="FT5" s="169"/>
      <c r="FU5" s="169"/>
      <c r="FV5" s="169"/>
      <c r="GB5" s="2831" t="s">
        <v>507</v>
      </c>
      <c r="GC5" s="128" t="s">
        <v>243</v>
      </c>
      <c r="GD5" s="195">
        <f>SE5</f>
        <v>18.907342984899444</v>
      </c>
      <c r="GE5" s="128" t="s">
        <v>427</v>
      </c>
      <c r="GQ5" s="128" t="s">
        <v>589</v>
      </c>
      <c r="GR5" s="128" t="s">
        <v>443</v>
      </c>
      <c r="GS5" s="195">
        <f>DG24</f>
        <v>180.36555173172505</v>
      </c>
      <c r="GT5" s="128" t="s">
        <v>590</v>
      </c>
      <c r="HD5" s="158" t="s">
        <v>507</v>
      </c>
      <c r="HE5" s="158" t="s">
        <v>443</v>
      </c>
      <c r="HF5" s="199">
        <f>SE5</f>
        <v>18.907342984899444</v>
      </c>
      <c r="HG5" s="158" t="s">
        <v>427</v>
      </c>
      <c r="HH5" s="158"/>
      <c r="HI5" s="158"/>
      <c r="HJ5" s="158"/>
      <c r="HK5" s="158"/>
      <c r="HR5" s="128" t="s">
        <v>591</v>
      </c>
      <c r="HS5" s="128" t="s">
        <v>443</v>
      </c>
      <c r="HT5" s="128" t="s">
        <v>592</v>
      </c>
      <c r="HX5" s="128" t="s">
        <v>593</v>
      </c>
      <c r="HY5" s="128" t="s">
        <v>443</v>
      </c>
      <c r="HZ5" s="128" t="s">
        <v>594</v>
      </c>
      <c r="IG5" s="4508" t="s">
        <v>595</v>
      </c>
      <c r="IH5" s="4509"/>
      <c r="II5" s="4509"/>
      <c r="IJ5" s="4509"/>
      <c r="IS5" s="128" t="s">
        <v>596</v>
      </c>
      <c r="IT5" s="128" t="s">
        <v>443</v>
      </c>
      <c r="IU5" s="275">
        <f>IJ16*berat_kru</f>
        <v>0.67499999999999993</v>
      </c>
      <c r="IV5" s="128" t="s">
        <v>558</v>
      </c>
      <c r="IW5" s="247"/>
      <c r="IY5" s="178"/>
      <c r="JG5" s="174" t="s">
        <v>597</v>
      </c>
      <c r="JH5" s="128" t="s">
        <v>443</v>
      </c>
      <c r="JI5" s="195">
        <f>EZ56</f>
        <v>49.304465456835658</v>
      </c>
      <c r="JJ5" s="128" t="s">
        <v>427</v>
      </c>
      <c r="JK5" s="235" t="s">
        <v>598</v>
      </c>
      <c r="JT5" s="179" t="s">
        <v>507</v>
      </c>
      <c r="JU5" s="174" t="s">
        <v>443</v>
      </c>
      <c r="JV5" s="248">
        <f>SE5</f>
        <v>18.907342984899444</v>
      </c>
      <c r="JW5" s="174" t="s">
        <v>427</v>
      </c>
      <c r="JX5" s="174"/>
      <c r="JY5" s="174" t="s">
        <v>599</v>
      </c>
      <c r="JZ5" s="174" t="s">
        <v>443</v>
      </c>
      <c r="KA5" s="276">
        <v>0.3</v>
      </c>
      <c r="KB5" s="174"/>
      <c r="KC5" s="174"/>
      <c r="KE5" s="174" t="s">
        <v>600</v>
      </c>
      <c r="KF5" s="174" t="s">
        <v>443</v>
      </c>
      <c r="KG5" s="174" t="s">
        <v>601</v>
      </c>
      <c r="KH5" s="174"/>
      <c r="KI5" s="174"/>
      <c r="KT5" s="175"/>
      <c r="KU5" s="175"/>
      <c r="KV5" s="128" t="s">
        <v>502</v>
      </c>
      <c r="KY5" s="2831" t="s">
        <v>243</v>
      </c>
      <c r="KZ5" s="205">
        <f>60%*JV6</f>
        <v>2.3398924455767771</v>
      </c>
      <c r="LA5" s="128" t="s">
        <v>427</v>
      </c>
      <c r="LC5" s="128" t="s">
        <v>502</v>
      </c>
      <c r="LE5" s="2831" t="s">
        <v>243</v>
      </c>
      <c r="LF5" s="205">
        <f>KM11</f>
        <v>0</v>
      </c>
      <c r="LG5" s="128" t="s">
        <v>427</v>
      </c>
      <c r="LJ5" s="277" t="s">
        <v>461</v>
      </c>
      <c r="LK5" s="128" t="s">
        <v>443</v>
      </c>
      <c r="LL5" s="195">
        <f>SE6</f>
        <v>3.8998207426279619</v>
      </c>
      <c r="LM5" s="128" t="s">
        <v>427</v>
      </c>
      <c r="LR5" s="278" t="s">
        <v>602</v>
      </c>
      <c r="LS5" s="4507"/>
      <c r="LU5" s="278" t="s">
        <v>602</v>
      </c>
      <c r="LV5" s="4507"/>
      <c r="LY5" s="128" t="s">
        <v>603</v>
      </c>
      <c r="LZ5" s="2831" t="s">
        <v>556</v>
      </c>
      <c r="MA5" s="128" t="s">
        <v>604</v>
      </c>
      <c r="MN5" s="128" t="s">
        <v>443</v>
      </c>
      <c r="MO5" s="195">
        <f>IFERROR(MO4/LL12,0)</f>
        <v>0.105</v>
      </c>
      <c r="MP5" s="128" t="s">
        <v>605</v>
      </c>
      <c r="MZ5" s="179" t="s">
        <v>606</v>
      </c>
      <c r="NA5" s="174" t="s">
        <v>443</v>
      </c>
      <c r="NB5" s="209">
        <f>EU28</f>
        <v>761.01094319165463</v>
      </c>
      <c r="NC5" s="174" t="s">
        <v>607</v>
      </c>
      <c r="ND5" s="174"/>
      <c r="NE5" s="174"/>
      <c r="NF5" s="174"/>
      <c r="NG5" s="174"/>
      <c r="NH5" s="174"/>
      <c r="NO5" s="279" t="s">
        <v>463</v>
      </c>
      <c r="NP5" s="280" t="s">
        <v>608</v>
      </c>
      <c r="NQ5" s="279"/>
      <c r="NR5" s="281"/>
      <c r="NS5" s="279"/>
      <c r="NT5" s="281"/>
      <c r="OC5" s="131"/>
      <c r="OD5" s="131"/>
      <c r="OE5" s="131"/>
      <c r="OF5" s="131"/>
      <c r="OG5" s="131"/>
      <c r="OH5" s="131"/>
      <c r="OI5" s="131"/>
      <c r="OJ5" s="131"/>
      <c r="OK5" s="131"/>
      <c r="OQ5" s="131"/>
      <c r="OR5" s="131"/>
      <c r="OS5" s="131"/>
      <c r="OT5" s="131"/>
      <c r="OU5" s="131"/>
      <c r="OV5" s="131"/>
      <c r="OW5" s="131"/>
      <c r="OX5" s="131"/>
      <c r="OY5" s="131"/>
      <c r="PD5" s="128" t="s">
        <v>609</v>
      </c>
      <c r="PE5" s="128" t="s">
        <v>443</v>
      </c>
      <c r="PF5" s="250">
        <f>$NR$30*($OE$24^4)+$NR$31*($OE$24^3)+$NR$32*($OE$24^2)+$NR$33*($OE$24)+$NR$34</f>
        <v>0.480631701078089</v>
      </c>
      <c r="PR5" s="282" t="s">
        <v>610</v>
      </c>
      <c r="PS5" s="264">
        <f>$OS$45*SIN(PS$4*3.14/180)</f>
        <v>0</v>
      </c>
      <c r="PT5" s="264">
        <f>$OS$45*SIN(PT$4*3.14/180)</f>
        <v>-0.29601760436717417</v>
      </c>
      <c r="PU5" s="264">
        <f>$OS$45*SIN(PU$4*3.14/180)</f>
        <v>-0.58978461821874295</v>
      </c>
      <c r="PV5" s="264">
        <f>$OS$45*SIN(PV$4*3.14/180)</f>
        <v>-0.87906756204058922</v>
      </c>
      <c r="PW5" s="264">
        <f>$OS$45*SIN(PW$4*3.14/180)</f>
        <v>-1.1616670482284401</v>
      </c>
      <c r="QC5" s="213" t="s">
        <v>611</v>
      </c>
      <c r="QD5" s="214" t="s">
        <v>243</v>
      </c>
      <c r="QE5" s="283">
        <f>INDEX(QF24:QF42,QE4)</f>
        <v>25</v>
      </c>
      <c r="QF5" s="131"/>
      <c r="QG5" s="215" t="s">
        <v>612</v>
      </c>
      <c r="QH5" s="216"/>
      <c r="QI5" s="131"/>
      <c r="QJ5" s="131"/>
      <c r="QK5" s="131"/>
      <c r="QQ5" s="253" t="s">
        <v>613</v>
      </c>
      <c r="QR5" s="253" t="s">
        <v>243</v>
      </c>
      <c r="QS5" s="254">
        <f>PT50</f>
        <v>0.44126382486097221</v>
      </c>
      <c r="QT5" s="185"/>
      <c r="QW5" s="2824"/>
      <c r="QX5" s="255"/>
      <c r="QY5" s="255"/>
      <c r="QZ5" s="48"/>
      <c r="RA5" s="284" t="s">
        <v>614</v>
      </c>
      <c r="RB5" s="285" t="s">
        <v>443</v>
      </c>
      <c r="RC5" s="286">
        <f>JI3</f>
        <v>873.29680443232689</v>
      </c>
      <c r="RD5" s="287" t="s">
        <v>317</v>
      </c>
      <c r="RE5" s="23"/>
      <c r="RF5" s="284" t="s">
        <v>615</v>
      </c>
      <c r="RG5" s="285" t="s">
        <v>243</v>
      </c>
      <c r="RH5" s="288">
        <f>RH28</f>
        <v>6000000</v>
      </c>
      <c r="RI5" s="29"/>
      <c r="RK5" s="27"/>
      <c r="RL5" s="222" t="s">
        <v>243</v>
      </c>
      <c r="RM5" s="288">
        <f>RH25*GD37</f>
        <v>481295958.87285161</v>
      </c>
      <c r="RN5" s="17" t="s">
        <v>616</v>
      </c>
      <c r="RO5" s="17"/>
      <c r="RP5" s="29"/>
      <c r="RR5" s="27" t="s">
        <v>617</v>
      </c>
      <c r="RS5" s="257" t="s">
        <v>243</v>
      </c>
      <c r="RT5" s="289">
        <f>INDEX('TARIF &amp; KCPT PELABUHAN'!$J$3:$J$41,MATCH('ANAL SENSI SPCB'!$SC$25,'TARIF &amp; KCPT PELABUHAN'!$B$3:$B$41,0))*RT4</f>
        <v>312500006.83798271</v>
      </c>
      <c r="RU5" s="290" t="s">
        <v>618</v>
      </c>
      <c r="RW5" s="221" t="s">
        <v>619</v>
      </c>
      <c r="RX5" s="222" t="s">
        <v>243</v>
      </c>
      <c r="RY5" s="291">
        <f>RM43</f>
        <v>99077596129.226379</v>
      </c>
      <c r="RZ5" s="29" t="s">
        <v>193</v>
      </c>
      <c r="SC5" s="217" t="s">
        <v>507</v>
      </c>
      <c r="SD5" s="260">
        <f>SK6*SD7</f>
        <v>3.6</v>
      </c>
      <c r="SE5" s="2814">
        <v>18.907342984899444</v>
      </c>
      <c r="SF5" s="260">
        <f>SM6*SF7</f>
        <v>28</v>
      </c>
      <c r="SG5" s="218" t="s">
        <v>427</v>
      </c>
      <c r="SH5" s="218" t="str">
        <f>IF(AND(SD5&lt;=SE5,SE5&lt;=SF5),"OK","ERROR")</f>
        <v>OK</v>
      </c>
      <c r="SJ5" s="217" t="s">
        <v>620</v>
      </c>
      <c r="SK5" s="262">
        <v>10</v>
      </c>
      <c r="SL5" s="263">
        <f>IFERROR(SE4/SE7,0)</f>
        <v>34.152036996919776</v>
      </c>
      <c r="SM5" s="791">
        <v>50</v>
      </c>
      <c r="SN5" s="218" t="s">
        <v>427</v>
      </c>
      <c r="SO5" s="218" t="str">
        <f t="shared" si="0"/>
        <v>OK</v>
      </c>
      <c r="SQ5" s="1558"/>
      <c r="SR5" s="88"/>
      <c r="SS5" s="1559"/>
      <c r="ST5" s="88"/>
      <c r="SU5" s="1560"/>
      <c r="SV5" s="1561"/>
      <c r="SW5" s="265"/>
      <c r="SX5" s="721"/>
      <c r="SY5" s="2817"/>
      <c r="SZ5" s="756"/>
      <c r="TA5" s="721"/>
      <c r="TB5" s="731"/>
      <c r="TC5" s="747"/>
      <c r="TD5" s="748"/>
      <c r="TE5" s="748"/>
      <c r="TF5" s="748"/>
      <c r="TG5" s="748"/>
      <c r="TH5" s="748"/>
      <c r="TI5" s="748"/>
      <c r="TJ5" s="748"/>
      <c r="TK5" s="748"/>
      <c r="TL5" s="748"/>
      <c r="TM5" s="748"/>
      <c r="TN5" s="748"/>
      <c r="TO5" s="748"/>
      <c r="TP5" s="748"/>
      <c r="TQ5" s="749"/>
      <c r="TR5" s="749"/>
      <c r="TS5" s="749"/>
      <c r="TT5" s="749"/>
      <c r="TU5" s="749"/>
      <c r="TV5" s="749"/>
      <c r="TW5" s="749"/>
      <c r="TX5" s="724"/>
      <c r="TY5" s="724"/>
      <c r="TZ5" s="724"/>
      <c r="UA5" s="724"/>
      <c r="UB5" s="158"/>
    </row>
    <row r="6" spans="1:548" ht="20.25" thickTop="1" thickBot="1" x14ac:dyDescent="0.35">
      <c r="A6" s="155">
        <v>4</v>
      </c>
      <c r="B6" s="155" t="s">
        <v>551</v>
      </c>
      <c r="C6" s="155" t="s">
        <v>243</v>
      </c>
      <c r="D6" s="188">
        <f>SE7</f>
        <v>2.7407872892733711</v>
      </c>
      <c r="E6" s="155" t="s">
        <v>427</v>
      </c>
      <c r="M6" s="155">
        <v>4</v>
      </c>
      <c r="N6" s="155" t="s">
        <v>461</v>
      </c>
      <c r="O6" s="155" t="s">
        <v>243</v>
      </c>
      <c r="P6" s="155">
        <f>H</f>
        <v>3.8998207426279619</v>
      </c>
      <c r="Q6" s="155" t="s">
        <v>427</v>
      </c>
      <c r="R6" s="155" t="s">
        <v>622</v>
      </c>
      <c r="S6" s="155" t="s">
        <v>243</v>
      </c>
      <c r="T6" s="155">
        <f>CP</f>
        <v>0.84143086696705149</v>
      </c>
      <c r="U6" s="155"/>
      <c r="W6" s="224">
        <v>3</v>
      </c>
      <c r="X6" s="224">
        <v>0</v>
      </c>
      <c r="Y6" s="4451" t="s">
        <v>623</v>
      </c>
      <c r="Z6" s="4451"/>
      <c r="AB6" s="158"/>
      <c r="AC6" s="158"/>
      <c r="AD6" s="292" t="s">
        <v>624</v>
      </c>
      <c r="AE6" s="268" t="s">
        <v>443</v>
      </c>
      <c r="AF6" s="241">
        <f>P7</f>
        <v>2.7407872892733711</v>
      </c>
      <c r="AG6" s="158" t="s">
        <v>427</v>
      </c>
      <c r="AH6" s="158"/>
      <c r="AI6" s="158"/>
      <c r="AJ6" s="158"/>
      <c r="AK6" s="158"/>
      <c r="AR6" s="151" t="s">
        <v>625</v>
      </c>
      <c r="AS6" s="2829" t="s">
        <v>443</v>
      </c>
      <c r="AT6" s="128" t="s">
        <v>626</v>
      </c>
      <c r="BF6" s="128" t="s">
        <v>461</v>
      </c>
      <c r="BG6" s="128" t="s">
        <v>243</v>
      </c>
      <c r="BH6" s="195">
        <f>P6</f>
        <v>3.8998207426279619</v>
      </c>
      <c r="BL6" s="228" t="s">
        <v>627</v>
      </c>
      <c r="BM6" s="154" t="s">
        <v>628</v>
      </c>
      <c r="BN6" s="154"/>
      <c r="BO6" s="154"/>
      <c r="BP6" s="229"/>
      <c r="BR6" s="158"/>
      <c r="BS6" s="161"/>
      <c r="BT6" s="160"/>
      <c r="BU6" s="270"/>
      <c r="BV6" s="161"/>
      <c r="BW6" s="270"/>
      <c r="BX6" s="158"/>
      <c r="BY6" s="158"/>
      <c r="BZ6" s="158"/>
      <c r="CG6" s="293">
        <f t="shared" ref="CG6:CG66" si="1">RANK(CJ13,$CJ$13:$CJ$66,0)</f>
        <v>1</v>
      </c>
      <c r="CH6" s="264" t="s">
        <v>629</v>
      </c>
      <c r="CI6" s="264" t="s">
        <v>630</v>
      </c>
      <c r="CJ6" s="264">
        <v>21000</v>
      </c>
      <c r="CK6" s="294">
        <v>160</v>
      </c>
      <c r="CL6" s="294">
        <v>1.22</v>
      </c>
      <c r="CM6" s="295">
        <v>850</v>
      </c>
      <c r="CN6" s="296">
        <v>12.32</v>
      </c>
      <c r="CO6" s="296">
        <v>5</v>
      </c>
      <c r="CP6" s="297">
        <v>14.32</v>
      </c>
      <c r="CS6" s="298">
        <f>RANK(CV6,$CV$6:$CV$34,0)</f>
        <v>1</v>
      </c>
      <c r="CT6" s="264" t="s">
        <v>631</v>
      </c>
      <c r="CU6" s="264" t="s">
        <v>632</v>
      </c>
      <c r="CV6" s="264">
        <v>14400</v>
      </c>
      <c r="CW6" s="264">
        <v>185</v>
      </c>
      <c r="CX6" s="264">
        <v>0.92500000000000004</v>
      </c>
      <c r="CY6" s="294">
        <v>117</v>
      </c>
      <c r="CZ6" s="299">
        <v>11.7</v>
      </c>
      <c r="DA6" s="299">
        <v>3.36</v>
      </c>
      <c r="DB6" s="299">
        <v>4.8499999999999996</v>
      </c>
      <c r="DE6" s="151" t="s">
        <v>633</v>
      </c>
      <c r="DH6" s="131"/>
      <c r="DR6" s="2826" t="s">
        <v>634</v>
      </c>
      <c r="DS6" s="227" t="s">
        <v>243</v>
      </c>
      <c r="DT6" s="128">
        <f>BH14</f>
        <v>4</v>
      </c>
      <c r="DU6" s="128" t="str">
        <f>BI14</f>
        <v>blade</v>
      </c>
      <c r="EG6" s="128" t="s">
        <v>243</v>
      </c>
      <c r="EH6" s="128">
        <f>SE5/15</f>
        <v>1.2604895323266296</v>
      </c>
      <c r="EI6" s="128" t="s">
        <v>427</v>
      </c>
      <c r="ES6" s="2831" t="s">
        <v>461</v>
      </c>
      <c r="ET6" s="128" t="s">
        <v>243</v>
      </c>
      <c r="EU6" s="195">
        <f>SE6</f>
        <v>3.8998207426279619</v>
      </c>
      <c r="EV6" s="128" t="s">
        <v>427</v>
      </c>
      <c r="EW6" s="236">
        <v>3</v>
      </c>
      <c r="EX6" s="237" t="s">
        <v>635</v>
      </c>
      <c r="EY6" s="236">
        <v>5.8000000000000003E-2</v>
      </c>
      <c r="EZ6" s="300" t="s">
        <v>636</v>
      </c>
      <c r="FA6" s="300" t="s">
        <v>637</v>
      </c>
      <c r="FB6" s="238"/>
      <c r="FC6" s="169" t="s">
        <v>638</v>
      </c>
      <c r="FD6" s="169" t="s">
        <v>443</v>
      </c>
      <c r="FE6" s="169">
        <v>160</v>
      </c>
      <c r="FF6" s="169" t="s">
        <v>639</v>
      </c>
      <c r="FG6" s="239" t="s">
        <v>640</v>
      </c>
      <c r="FH6" s="301"/>
      <c r="FI6" s="301"/>
      <c r="FJ6" s="301"/>
      <c r="FK6" s="169"/>
      <c r="FO6" s="169"/>
      <c r="FP6" s="169" t="s">
        <v>443</v>
      </c>
      <c r="FQ6" s="302">
        <f>1.08*FQ3</f>
        <v>5.5864508022818606</v>
      </c>
      <c r="FR6" s="169" t="s">
        <v>427</v>
      </c>
      <c r="FS6" s="169"/>
      <c r="FT6" s="169"/>
      <c r="FU6" s="169"/>
      <c r="FV6" s="169"/>
      <c r="GB6" s="2831" t="s">
        <v>461</v>
      </c>
      <c r="GC6" s="128" t="s">
        <v>243</v>
      </c>
      <c r="GD6" s="195">
        <f>SE6</f>
        <v>3.8998207426279619</v>
      </c>
      <c r="GE6" s="128" t="s">
        <v>427</v>
      </c>
      <c r="GQ6" s="128" t="s">
        <v>641</v>
      </c>
      <c r="GR6" s="128" t="s">
        <v>443</v>
      </c>
      <c r="GS6" s="204">
        <v>0.1</v>
      </c>
      <c r="GT6" s="235" t="s">
        <v>642</v>
      </c>
      <c r="HD6" s="158" t="s">
        <v>461</v>
      </c>
      <c r="HE6" s="158" t="s">
        <v>443</v>
      </c>
      <c r="HF6" s="199">
        <f>SE6</f>
        <v>3.8998207426279619</v>
      </c>
      <c r="HG6" s="158" t="s">
        <v>427</v>
      </c>
      <c r="HH6" s="158"/>
      <c r="HI6" s="158"/>
      <c r="HJ6" s="158"/>
      <c r="HK6" s="158"/>
      <c r="HS6" s="128" t="s">
        <v>443</v>
      </c>
      <c r="HT6" s="303">
        <f>HF6-HF7</f>
        <v>1.1590334533545907</v>
      </c>
      <c r="HU6" s="128" t="s">
        <v>427</v>
      </c>
      <c r="HY6" s="128" t="s">
        <v>443</v>
      </c>
      <c r="HZ6" s="304">
        <f>HF7-(0.5*HT6)</f>
        <v>2.1612705625960755</v>
      </c>
      <c r="IA6" s="128" t="s">
        <v>427</v>
      </c>
      <c r="IG6" s="305">
        <v>1</v>
      </c>
      <c r="IH6" s="306" t="s">
        <v>643</v>
      </c>
      <c r="II6" s="307" t="s">
        <v>243</v>
      </c>
      <c r="IJ6" s="307">
        <v>1</v>
      </c>
      <c r="IL6" s="308" t="s">
        <v>643</v>
      </c>
      <c r="IM6" s="308"/>
      <c r="IN6" s="308"/>
      <c r="IO6" s="308"/>
      <c r="IP6" s="308"/>
      <c r="IQ6" s="308"/>
      <c r="IR6" s="308"/>
      <c r="IS6" s="128" t="s">
        <v>644</v>
      </c>
      <c r="IT6" s="128" t="s">
        <v>443</v>
      </c>
      <c r="IU6" s="128">
        <f>IJ23*berat_kru</f>
        <v>0.375</v>
      </c>
      <c r="IV6" s="128" t="s">
        <v>558</v>
      </c>
      <c r="JT6" s="179" t="s">
        <v>461</v>
      </c>
      <c r="JU6" s="174" t="s">
        <v>443</v>
      </c>
      <c r="JV6" s="248">
        <f>SE6</f>
        <v>3.8998207426279619</v>
      </c>
      <c r="JW6" s="174" t="s">
        <v>427</v>
      </c>
      <c r="JX6" s="174"/>
      <c r="JY6" s="174" t="s">
        <v>645</v>
      </c>
      <c r="JZ6" s="174" t="s">
        <v>443</v>
      </c>
      <c r="KA6" s="174"/>
      <c r="KB6" s="174"/>
      <c r="KC6" s="174"/>
      <c r="KE6" s="174"/>
      <c r="KF6" s="174" t="s">
        <v>443</v>
      </c>
      <c r="KG6" s="309">
        <f>JV11</f>
        <v>78.715415458754052</v>
      </c>
      <c r="KH6" s="174" t="s">
        <v>427</v>
      </c>
      <c r="KI6" s="174"/>
      <c r="KJ6" s="151" t="s">
        <v>646</v>
      </c>
      <c r="KV6" s="128" t="s">
        <v>647</v>
      </c>
      <c r="KY6" s="2831" t="s">
        <v>243</v>
      </c>
      <c r="KZ6" s="205">
        <f>0.5*KZ3*KZ4*KZ5</f>
        <v>89.034187848770529</v>
      </c>
      <c r="LA6" s="128" t="s">
        <v>648</v>
      </c>
      <c r="LC6" s="128" t="s">
        <v>647</v>
      </c>
      <c r="LE6" s="2831" t="s">
        <v>243</v>
      </c>
      <c r="LF6" s="205">
        <f>0.5*LF3*LF4*LF5</f>
        <v>0</v>
      </c>
      <c r="LG6" s="128" t="s">
        <v>648</v>
      </c>
      <c r="LJ6" s="277" t="s">
        <v>649</v>
      </c>
      <c r="LK6" s="128" t="s">
        <v>443</v>
      </c>
      <c r="LL6" s="128" t="s">
        <v>650</v>
      </c>
      <c r="LQ6" s="128">
        <f>RANK(LS6,$LS$6:$LS$234,0)</f>
        <v>1</v>
      </c>
      <c r="LR6" s="310">
        <v>251</v>
      </c>
      <c r="LS6" s="311">
        <v>3018</v>
      </c>
      <c r="LT6" s="131">
        <f>RANK(LV6,$LV$6:$LV$234,1)</f>
        <v>1</v>
      </c>
      <c r="LU6" s="312">
        <v>0</v>
      </c>
      <c r="LV6" s="312">
        <v>0</v>
      </c>
      <c r="LY6" s="313">
        <f>INDEX($LU$6:$LV$234,MATCH(LL12,$LU$6:$LU$234,1),1)</f>
        <v>93</v>
      </c>
      <c r="LZ6" s="2831" t="s">
        <v>556</v>
      </c>
      <c r="MA6" s="128">
        <f>INDEX($LR$6:$LS$234,MATCH(LY6,$LR$6:$LR$234,0),2)</f>
        <v>1029</v>
      </c>
      <c r="MM6" s="177" t="s">
        <v>651</v>
      </c>
      <c r="MN6" s="314"/>
      <c r="MO6" s="314"/>
      <c r="MP6" s="314"/>
      <c r="MQ6" s="158"/>
      <c r="MZ6" s="179" t="s">
        <v>652</v>
      </c>
      <c r="NA6" s="174" t="s">
        <v>443</v>
      </c>
      <c r="NB6" s="209">
        <f>EU20</f>
        <v>232.28531696256906</v>
      </c>
      <c r="NC6" s="174" t="s">
        <v>607</v>
      </c>
      <c r="ND6" s="174"/>
      <c r="NE6" s="174"/>
      <c r="NF6" s="174"/>
      <c r="NG6" s="174"/>
      <c r="NH6" s="174"/>
      <c r="NO6" s="279" t="s">
        <v>552</v>
      </c>
      <c r="NP6" s="280" t="s">
        <v>653</v>
      </c>
      <c r="NQ6" s="279"/>
      <c r="NR6" s="281"/>
      <c r="NS6" s="279"/>
      <c r="NT6" s="281"/>
      <c r="NV6" s="4485" t="s">
        <v>654</v>
      </c>
      <c r="NW6" s="4485"/>
      <c r="NX6" s="4485" t="s">
        <v>554</v>
      </c>
      <c r="NY6" s="4485"/>
      <c r="OC6" s="181" t="s">
        <v>410</v>
      </c>
      <c r="OD6" s="131"/>
      <c r="OE6" s="131"/>
      <c r="OF6" s="131"/>
      <c r="OG6" s="131"/>
      <c r="OH6" s="131"/>
      <c r="OI6" s="131"/>
      <c r="OJ6" s="131"/>
      <c r="OK6" s="131"/>
      <c r="OQ6" s="131" t="s">
        <v>655</v>
      </c>
      <c r="OR6" s="131" t="s">
        <v>656</v>
      </c>
      <c r="OS6" s="131"/>
      <c r="OT6" s="131"/>
      <c r="OU6" s="131"/>
      <c r="OV6" s="131"/>
      <c r="OW6" s="131"/>
      <c r="OX6" s="131"/>
      <c r="OY6" s="131"/>
      <c r="PD6" s="128" t="s">
        <v>657</v>
      </c>
      <c r="PE6" s="128" t="s">
        <v>443</v>
      </c>
      <c r="PF6" s="250">
        <f>$NR$38*($OE$24^4)+$NR$39*($OE$24^3)+$NR$40*($OE$24^2)+$NR$41*($OE$24)+$NR$42</f>
        <v>0.4859258040906268</v>
      </c>
      <c r="PR6" s="282" t="s">
        <v>658</v>
      </c>
      <c r="PS6" s="264">
        <f>$PF$37*SIN(PS$4*2*3.14/180)</f>
        <v>0</v>
      </c>
      <c r="PT6" s="264">
        <f>$PF$37*SIN(PT$4*2*3.14/180)</f>
        <v>1.5676020984198886</v>
      </c>
      <c r="PU6" s="264">
        <f>$PF$37*SIN(PU$4*2*3.14/180)</f>
        <v>3.0876215591515228</v>
      </c>
      <c r="PV6" s="264">
        <f>$PF$37*SIN(PV$4*2*3.14/180)</f>
        <v>4.5139200570727338</v>
      </c>
      <c r="PW6" s="264">
        <f>$PF$37*SIN(PW$4*2*3.14/180)</f>
        <v>5.8032040518582741</v>
      </c>
      <c r="QC6" s="213"/>
      <c r="QD6" s="214"/>
      <c r="QE6" s="131"/>
      <c r="QF6" s="131"/>
      <c r="QG6" s="131"/>
      <c r="QH6" s="131"/>
      <c r="QI6" s="131"/>
      <c r="QJ6" s="131"/>
      <c r="QK6" s="131"/>
      <c r="QQ6" s="253" t="s">
        <v>659</v>
      </c>
      <c r="QR6" s="253" t="s">
        <v>243</v>
      </c>
      <c r="QS6" s="254">
        <f>IF(QS4&gt;QS5,QS4-QS5,QS5-QS4)</f>
        <v>6.162089829659817E-2</v>
      </c>
      <c r="QT6" s="185"/>
      <c r="QW6" s="2824"/>
      <c r="QX6" s="315"/>
      <c r="QY6" s="255"/>
      <c r="QZ6" s="48"/>
      <c r="RA6" s="284" t="s">
        <v>660</v>
      </c>
      <c r="RB6" s="285" t="s">
        <v>443</v>
      </c>
      <c r="RC6" s="286">
        <f>JI8</f>
        <v>122.63240046058576</v>
      </c>
      <c r="RD6" s="287" t="s">
        <v>317</v>
      </c>
      <c r="RE6" s="23"/>
      <c r="RF6" s="316" t="s">
        <v>661</v>
      </c>
      <c r="RG6" s="17" t="s">
        <v>243</v>
      </c>
      <c r="RH6" s="291">
        <f>RH4*RH5*13</f>
        <v>1248000000</v>
      </c>
      <c r="RI6" s="29" t="s">
        <v>193</v>
      </c>
      <c r="RK6" s="27"/>
      <c r="RL6" s="222" t="s">
        <v>243</v>
      </c>
      <c r="RM6" s="317">
        <f>RM5*SD38</f>
        <v>69306618077.690628</v>
      </c>
      <c r="RN6" s="17" t="s">
        <v>193</v>
      </c>
      <c r="RO6" s="17"/>
      <c r="RP6" s="29"/>
      <c r="RR6" s="27" t="s">
        <v>662</v>
      </c>
      <c r="RS6" s="257" t="s">
        <v>243</v>
      </c>
      <c r="RT6" s="289">
        <f>INDEX('SKENARIO SPCB'!$K$3:$K$42,MATCH('ANAL SENSI SPCB'!$SC$26,'SKENARIO SPCB'!$C$3:$C$42,0))*RT4</f>
        <v>150000003.28223169</v>
      </c>
      <c r="RU6" s="290" t="s">
        <v>618</v>
      </c>
      <c r="RW6" s="221" t="s">
        <v>663</v>
      </c>
      <c r="RX6" s="222" t="s">
        <v>243</v>
      </c>
      <c r="RY6" s="291">
        <f>RT7</f>
        <v>66600001457.310875</v>
      </c>
      <c r="RZ6" s="29" t="s">
        <v>193</v>
      </c>
      <c r="SC6" s="217" t="s">
        <v>461</v>
      </c>
      <c r="SD6" s="260">
        <f>SD7/SK7</f>
        <v>2.8571428571428572</v>
      </c>
      <c r="SE6" s="2814">
        <v>3.8998207426279619</v>
      </c>
      <c r="SF6" s="260">
        <f>SF7/SM7</f>
        <v>5</v>
      </c>
      <c r="SG6" s="218" t="s">
        <v>427</v>
      </c>
      <c r="SH6" s="218" t="str">
        <f>IF(AND(SD6&lt;=SE6,SE6&lt;=SF6),"OK","ERROR")</f>
        <v>OK</v>
      </c>
      <c r="SJ6" s="217" t="s">
        <v>664</v>
      </c>
      <c r="SK6" s="262">
        <v>1.8</v>
      </c>
      <c r="SL6" s="263">
        <f>IFERROR(SE5/SE7,0)</f>
        <v>6.8985079794032824</v>
      </c>
      <c r="SM6" s="791">
        <v>7</v>
      </c>
      <c r="SN6" s="218" t="s">
        <v>427</v>
      </c>
      <c r="SO6" s="218" t="str">
        <f t="shared" si="0"/>
        <v>OK</v>
      </c>
      <c r="SQ6" s="1558"/>
      <c r="SR6" s="88"/>
      <c r="SS6" s="1559"/>
      <c r="ST6" s="88"/>
      <c r="SU6" s="1560"/>
      <c r="SV6" s="1561"/>
      <c r="SW6" s="265"/>
      <c r="SX6" s="4526"/>
      <c r="SY6" s="757"/>
      <c r="SZ6" s="758"/>
      <c r="TA6" s="759"/>
      <c r="TB6" s="731"/>
      <c r="TC6" s="747"/>
      <c r="TD6" s="748"/>
      <c r="TE6" s="748"/>
      <c r="TF6" s="748"/>
      <c r="TG6" s="748"/>
      <c r="TH6" s="748"/>
      <c r="TI6" s="748"/>
      <c r="TJ6" s="748"/>
      <c r="TK6" s="748"/>
      <c r="TL6" s="748"/>
      <c r="TM6" s="748"/>
      <c r="TN6" s="748"/>
      <c r="TO6" s="748"/>
      <c r="TP6" s="748"/>
      <c r="TQ6" s="749"/>
      <c r="TR6" s="749"/>
      <c r="TS6" s="749"/>
      <c r="TT6" s="749"/>
      <c r="TU6" s="749"/>
      <c r="TV6" s="749"/>
      <c r="TW6" s="749"/>
      <c r="TX6" s="724"/>
      <c r="TY6" s="724"/>
      <c r="TZ6" s="724"/>
      <c r="UA6" s="724"/>
      <c r="UB6" s="158"/>
    </row>
    <row r="7" spans="1:548" ht="21" customHeight="1" thickBot="1" x14ac:dyDescent="0.35">
      <c r="A7" s="155">
        <v>5</v>
      </c>
      <c r="B7" s="155" t="s">
        <v>665</v>
      </c>
      <c r="C7" s="155" t="s">
        <v>243</v>
      </c>
      <c r="D7" s="155">
        <f>SD20</f>
        <v>9</v>
      </c>
      <c r="E7" s="155" t="s">
        <v>666</v>
      </c>
      <c r="M7" s="155">
        <v>5</v>
      </c>
      <c r="N7" s="155" t="s">
        <v>551</v>
      </c>
      <c r="O7" s="155" t="s">
        <v>243</v>
      </c>
      <c r="P7" s="155">
        <f>T</f>
        <v>2.7407872892733711</v>
      </c>
      <c r="Q7" s="155" t="s">
        <v>427</v>
      </c>
      <c r="R7" s="155" t="s">
        <v>667</v>
      </c>
      <c r="S7" s="155" t="s">
        <v>243</v>
      </c>
      <c r="T7" s="188">
        <f>D37</f>
        <v>0.89907121506271193</v>
      </c>
      <c r="U7" s="155"/>
      <c r="W7" s="224">
        <v>4</v>
      </c>
      <c r="X7" s="224">
        <v>10</v>
      </c>
      <c r="Y7" s="4451" t="s">
        <v>668</v>
      </c>
      <c r="Z7" s="4451"/>
      <c r="AB7" s="158"/>
      <c r="AC7" s="158"/>
      <c r="AD7" s="292" t="s">
        <v>669</v>
      </c>
      <c r="AE7" s="268" t="s">
        <v>443</v>
      </c>
      <c r="AF7" s="241">
        <f>AF6</f>
        <v>2.7407872892733711</v>
      </c>
      <c r="AG7" s="158" t="s">
        <v>427</v>
      </c>
      <c r="AH7" s="158"/>
      <c r="AI7" s="158"/>
      <c r="AJ7" s="158"/>
      <c r="AK7" s="158"/>
      <c r="AS7" s="2829" t="s">
        <v>443</v>
      </c>
      <c r="AT7" s="128">
        <f>IFERROR(((0.5*1025*(P8^2))*(P54*((P20*P60)+AF57))+(AF51*AT4)),0)</f>
        <v>66934.790599653905</v>
      </c>
      <c r="AU7" s="128" t="s">
        <v>670</v>
      </c>
      <c r="BF7" s="227" t="s">
        <v>551</v>
      </c>
      <c r="BG7" s="128" t="s">
        <v>243</v>
      </c>
      <c r="BH7" s="195">
        <f>P7</f>
        <v>2.7407872892733711</v>
      </c>
      <c r="BI7" s="128" t="s">
        <v>427</v>
      </c>
      <c r="BL7" s="228" t="s">
        <v>671</v>
      </c>
      <c r="BM7" s="154" t="s">
        <v>672</v>
      </c>
      <c r="BN7" s="154"/>
      <c r="BO7" s="154"/>
      <c r="BP7" s="229"/>
      <c r="BR7" s="158"/>
      <c r="BS7" s="318" t="s">
        <v>673</v>
      </c>
      <c r="BT7" s="191"/>
      <c r="BU7" s="191"/>
      <c r="BV7" s="191"/>
      <c r="BW7" s="191"/>
      <c r="BX7" s="158"/>
      <c r="BY7" s="162" t="s">
        <v>392</v>
      </c>
      <c r="BZ7" s="158"/>
      <c r="CF7" s="2834"/>
      <c r="CG7" s="293">
        <f t="shared" si="1"/>
        <v>2</v>
      </c>
      <c r="CH7" s="264" t="s">
        <v>629</v>
      </c>
      <c r="CI7" s="264" t="s">
        <v>674</v>
      </c>
      <c r="CJ7" s="264">
        <v>20580</v>
      </c>
      <c r="CK7" s="294">
        <v>162</v>
      </c>
      <c r="CL7" s="294">
        <v>1.22</v>
      </c>
      <c r="CM7" s="295">
        <v>740</v>
      </c>
      <c r="CN7" s="296">
        <v>12.32</v>
      </c>
      <c r="CO7" s="296">
        <v>5</v>
      </c>
      <c r="CP7" s="297">
        <v>14.32</v>
      </c>
      <c r="CS7" s="298">
        <f>RANK(CV7,$CV$6:$CV$34,0)</f>
        <v>2</v>
      </c>
      <c r="CT7" s="264" t="s">
        <v>631</v>
      </c>
      <c r="CU7" s="264" t="s">
        <v>675</v>
      </c>
      <c r="CV7" s="264">
        <v>13180</v>
      </c>
      <c r="CW7" s="264">
        <v>184</v>
      </c>
      <c r="CX7" s="264">
        <v>0.92</v>
      </c>
      <c r="CY7" s="294">
        <v>117</v>
      </c>
      <c r="CZ7" s="299">
        <v>11.7</v>
      </c>
      <c r="DA7" s="299">
        <v>3.36</v>
      </c>
      <c r="DB7" s="299">
        <v>4.8499999999999996</v>
      </c>
      <c r="DE7" s="128" t="s">
        <v>676</v>
      </c>
      <c r="DF7" s="128" t="s">
        <v>243</v>
      </c>
      <c r="DG7" s="128" t="str">
        <f>INDEX($CH$6:$CL$66,MATCH($DI$3,$CJ$6:$CJ$66,-1),1)</f>
        <v>MAN B&amp;W</v>
      </c>
      <c r="DH7" s="131"/>
      <c r="DR7" s="234" t="s">
        <v>677</v>
      </c>
      <c r="DS7" s="227" t="s">
        <v>243</v>
      </c>
      <c r="DT7" s="128">
        <f>BH15</f>
        <v>0.4</v>
      </c>
      <c r="ES7" s="2831" t="s">
        <v>551</v>
      </c>
      <c r="ET7" s="128" t="s">
        <v>243</v>
      </c>
      <c r="EU7" s="195">
        <f>SE7</f>
        <v>2.7407872892733711</v>
      </c>
      <c r="EV7" s="128" t="s">
        <v>427</v>
      </c>
      <c r="EW7" s="236">
        <v>4</v>
      </c>
      <c r="EX7" s="237" t="s">
        <v>678</v>
      </c>
      <c r="EY7" s="236">
        <v>6.6400000000000001E-2</v>
      </c>
      <c r="EZ7" s="155" t="s">
        <v>679</v>
      </c>
      <c r="FA7" s="155" t="s">
        <v>680</v>
      </c>
      <c r="FB7" s="238"/>
      <c r="FC7" s="169"/>
      <c r="FD7" s="169"/>
      <c r="FE7" s="169"/>
      <c r="FF7" s="319"/>
      <c r="FG7" s="239" t="s">
        <v>681</v>
      </c>
      <c r="FH7" s="320"/>
      <c r="FI7" s="320"/>
      <c r="FJ7" s="301"/>
      <c r="FK7" s="169"/>
      <c r="FO7" s="169"/>
      <c r="FP7" s="169"/>
      <c r="FQ7" s="169"/>
      <c r="FR7" s="169"/>
      <c r="FS7" s="169"/>
      <c r="FT7" s="169"/>
      <c r="FU7" s="169"/>
      <c r="FV7" s="169"/>
      <c r="GB7" s="2831" t="s">
        <v>551</v>
      </c>
      <c r="GC7" s="128" t="s">
        <v>243</v>
      </c>
      <c r="GD7" s="195">
        <f>SE7</f>
        <v>2.7407872892733711</v>
      </c>
      <c r="GE7" s="128" t="s">
        <v>427</v>
      </c>
      <c r="GQ7" s="128" t="s">
        <v>682</v>
      </c>
      <c r="GR7" s="128" t="s">
        <v>243</v>
      </c>
      <c r="GS7" s="313" t="s">
        <v>683</v>
      </c>
      <c r="GW7" s="235" t="s">
        <v>684</v>
      </c>
      <c r="HD7" s="158" t="s">
        <v>551</v>
      </c>
      <c r="HE7" s="158" t="s">
        <v>443</v>
      </c>
      <c r="HF7" s="199">
        <f>SE7</f>
        <v>2.7407872892733711</v>
      </c>
      <c r="HG7" s="158" t="s">
        <v>427</v>
      </c>
      <c r="HH7" s="158"/>
      <c r="HI7" s="158"/>
      <c r="HJ7" s="158"/>
      <c r="HK7" s="158"/>
      <c r="HR7" s="128" t="s">
        <v>685</v>
      </c>
      <c r="HS7" s="128" t="s">
        <v>443</v>
      </c>
      <c r="HT7" s="128" t="s">
        <v>686</v>
      </c>
      <c r="HX7" s="128" t="s">
        <v>687</v>
      </c>
      <c r="HY7" s="128" t="s">
        <v>443</v>
      </c>
      <c r="HZ7" s="321" t="s">
        <v>688</v>
      </c>
      <c r="IG7" s="322">
        <v>2</v>
      </c>
      <c r="IH7" s="323" t="s">
        <v>689</v>
      </c>
      <c r="II7" s="324" t="s">
        <v>243</v>
      </c>
      <c r="IJ7" s="324">
        <v>1</v>
      </c>
      <c r="IL7" s="308" t="s">
        <v>689</v>
      </c>
      <c r="IM7" s="308"/>
      <c r="IN7" s="308"/>
      <c r="IO7" s="308"/>
      <c r="IP7" s="308"/>
      <c r="IQ7" s="308"/>
      <c r="IR7" s="308"/>
      <c r="IS7" s="128" t="s">
        <v>690</v>
      </c>
      <c r="IT7" s="128" t="s">
        <v>443</v>
      </c>
      <c r="IU7" s="128">
        <f>IJ27*berat_kru</f>
        <v>0.15</v>
      </c>
      <c r="IV7" s="128" t="s">
        <v>558</v>
      </c>
      <c r="JG7" s="163" t="s">
        <v>691</v>
      </c>
      <c r="JT7" s="179" t="s">
        <v>551</v>
      </c>
      <c r="JU7" s="174" t="s">
        <v>443</v>
      </c>
      <c r="JV7" s="248">
        <f>SE7</f>
        <v>2.7407872892733711</v>
      </c>
      <c r="JW7" s="174" t="s">
        <v>427</v>
      </c>
      <c r="JX7" s="174"/>
      <c r="JY7" s="174"/>
      <c r="JZ7" s="174" t="s">
        <v>443</v>
      </c>
      <c r="KA7" s="325">
        <f>IFERROR(JV8+KA5*((JV6/JV7)-1)*(1-JV8),0)</f>
        <v>0.85958666343104217</v>
      </c>
      <c r="KB7" s="174"/>
      <c r="KC7" s="174"/>
      <c r="KE7" s="174" t="s">
        <v>692</v>
      </c>
      <c r="KF7" s="174" t="s">
        <v>443</v>
      </c>
      <c r="KG7" s="174" t="s">
        <v>507</v>
      </c>
      <c r="KH7" s="174"/>
      <c r="KI7" s="174"/>
      <c r="KJ7" s="326" t="s">
        <v>693</v>
      </c>
      <c r="KK7" s="2831" t="s">
        <v>243</v>
      </c>
      <c r="KL7" s="327" t="s">
        <v>694</v>
      </c>
      <c r="LJ7" s="277"/>
      <c r="LK7" s="128" t="s">
        <v>443</v>
      </c>
      <c r="LL7" s="195">
        <f>0.85*LL5</f>
        <v>3.3148476312337674</v>
      </c>
      <c r="LM7" s="128" t="s">
        <v>427</v>
      </c>
      <c r="LQ7" s="128">
        <f>RANK(LS7,$LS$6:$LS$234,0)</f>
        <v>2</v>
      </c>
      <c r="LR7" s="328">
        <v>250</v>
      </c>
      <c r="LS7" s="264">
        <v>3012</v>
      </c>
      <c r="LT7" s="131">
        <f>RANK(LV7,$LV$6:$LV$234,1)</f>
        <v>2</v>
      </c>
      <c r="LU7" s="328">
        <v>24</v>
      </c>
      <c r="LV7" s="264">
        <v>200</v>
      </c>
      <c r="LY7" s="313">
        <f>INDEX($LR$6:$LS$234,MATCH(LL12,$LR$6:$LR$234,-1),1)</f>
        <v>94</v>
      </c>
      <c r="LZ7" s="2831" t="s">
        <v>556</v>
      </c>
      <c r="MA7" s="128">
        <f>INDEX($LU$6:$LV$234,MATCH(LY7,$LU$6:$LU$234,0),2)</f>
        <v>1044</v>
      </c>
      <c r="MM7" s="128" t="s">
        <v>695</v>
      </c>
      <c r="MN7" s="2831" t="s">
        <v>556</v>
      </c>
      <c r="MO7" s="128" t="s">
        <v>696</v>
      </c>
      <c r="MZ7" s="179" t="s">
        <v>697</v>
      </c>
      <c r="NA7" s="174" t="s">
        <v>443</v>
      </c>
      <c r="NB7" s="209">
        <f>EZ26</f>
        <v>1259.3295615136381</v>
      </c>
      <c r="NC7" s="174" t="s">
        <v>607</v>
      </c>
      <c r="ND7" s="174"/>
      <c r="NE7" s="174"/>
      <c r="NF7" s="174"/>
      <c r="NG7" s="174"/>
      <c r="NH7" s="174"/>
      <c r="NO7" s="4452" t="s">
        <v>698</v>
      </c>
      <c r="NP7" s="4453"/>
      <c r="NQ7" s="4452" t="s">
        <v>699</v>
      </c>
      <c r="NR7" s="4453"/>
      <c r="NS7" s="4452" t="s">
        <v>700</v>
      </c>
      <c r="NT7" s="4453"/>
      <c r="NV7" s="2816" t="s">
        <v>701</v>
      </c>
      <c r="NW7" s="2816" t="s">
        <v>702</v>
      </c>
      <c r="NX7" s="2816" t="s">
        <v>701</v>
      </c>
      <c r="NY7" s="2816" t="s">
        <v>702</v>
      </c>
      <c r="OC7" s="181" t="s">
        <v>543</v>
      </c>
      <c r="OD7" s="131" t="s">
        <v>443</v>
      </c>
      <c r="OE7" s="329">
        <f>SE4/OG3</f>
        <v>307.09799509170483</v>
      </c>
      <c r="OF7" s="131" t="s">
        <v>703</v>
      </c>
      <c r="OG7" s="131"/>
      <c r="OH7" s="131"/>
      <c r="OI7" s="131"/>
      <c r="OJ7" s="131"/>
      <c r="OK7" s="131"/>
      <c r="OQ7" s="131"/>
      <c r="OR7" s="131" t="s">
        <v>443</v>
      </c>
      <c r="OS7" s="131">
        <f>(OS4/2)-OE14</f>
        <v>-988.62360214799719</v>
      </c>
      <c r="OT7" s="131"/>
      <c r="OU7" s="131"/>
      <c r="OV7" s="131"/>
      <c r="OW7" s="131"/>
      <c r="OX7" s="131"/>
      <c r="OY7" s="131"/>
      <c r="PD7" s="128" t="s">
        <v>704</v>
      </c>
      <c r="PE7" s="128" t="s">
        <v>443</v>
      </c>
      <c r="PF7" s="330">
        <f>PF4+(PF5-PF4)*(OS25-0)/0.5</f>
        <v>0.47583954328457029</v>
      </c>
      <c r="PR7" s="282" t="s">
        <v>705</v>
      </c>
      <c r="PS7" s="264">
        <f>$PF$39*SIN(PS$4*4*3.14/180)</f>
        <v>0</v>
      </c>
      <c r="PT7" s="264">
        <f>$PF$39*SIN(PT$4*4*3.14/180)</f>
        <v>1.2425009146027894</v>
      </c>
      <c r="PU7" s="264">
        <f>$PF$39*SIN(PU$4*4*3.14/180)</f>
        <v>2.3352882482275317</v>
      </c>
      <c r="PV7" s="264">
        <f>$PF$39*SIN(PV$4*4*3.14/180)</f>
        <v>3.1466879690553324</v>
      </c>
      <c r="PW7" s="264">
        <f>$PF$39*SIN(PW$4*4*3.14/180)</f>
        <v>3.5789314908565779</v>
      </c>
      <c r="QC7" s="331" t="s">
        <v>706</v>
      </c>
      <c r="QD7" s="214"/>
      <c r="QE7" s="131"/>
      <c r="QF7" s="131"/>
      <c r="QG7" s="131"/>
      <c r="QH7" s="131"/>
      <c r="QI7" s="131"/>
      <c r="QJ7" s="131"/>
      <c r="QK7" s="131"/>
      <c r="QQ7" s="2829"/>
      <c r="QW7" s="2824"/>
      <c r="QX7" s="332"/>
      <c r="QY7" s="255"/>
      <c r="QZ7" s="48"/>
      <c r="RA7" s="284" t="s">
        <v>707</v>
      </c>
      <c r="RB7" s="285" t="s">
        <v>443</v>
      </c>
      <c r="RC7" s="333">
        <f>JI13</f>
        <v>219.58214221253638</v>
      </c>
      <c r="RD7" s="287" t="s">
        <v>317</v>
      </c>
      <c r="RE7" s="23"/>
      <c r="RF7" s="316" t="s">
        <v>708</v>
      </c>
      <c r="RG7" s="17"/>
      <c r="RH7" s="17"/>
      <c r="RI7" s="29"/>
      <c r="RK7" s="221" t="s">
        <v>709</v>
      </c>
      <c r="RL7" s="222"/>
      <c r="RM7" s="17"/>
      <c r="RN7" s="17"/>
      <c r="RO7" s="17"/>
      <c r="RP7" s="29"/>
      <c r="RR7" s="334" t="s">
        <v>710</v>
      </c>
      <c r="RS7" s="335" t="s">
        <v>243</v>
      </c>
      <c r="RT7" s="336">
        <f>SUM(RT5:RT6)*SD38</f>
        <v>66600001457.310875</v>
      </c>
      <c r="RU7" s="337" t="s">
        <v>193</v>
      </c>
      <c r="RW7" s="338" t="s">
        <v>711</v>
      </c>
      <c r="RX7" s="339" t="s">
        <v>243</v>
      </c>
      <c r="RY7" s="340">
        <f>SUM(RY3:RY6)</f>
        <v>199065566646.49582</v>
      </c>
      <c r="RZ7" s="341" t="s">
        <v>193</v>
      </c>
      <c r="SC7" s="217" t="s">
        <v>551</v>
      </c>
      <c r="SD7" s="260">
        <v>2</v>
      </c>
      <c r="SE7" s="2814">
        <v>2.7407872892733711</v>
      </c>
      <c r="SF7" s="342">
        <f>_xlfn.IFNA((INDEX('DATA DRAFT'!AW4:AW41,MATCH('ANAL SENSI SPCB'!$SF$11,'DATA DRAFT'!AV4:AV42,0))),4)</f>
        <v>4</v>
      </c>
      <c r="SG7" s="218" t="s">
        <v>427</v>
      </c>
      <c r="SH7" s="218" t="str">
        <f>IF(AND(SD7&lt;=SE7,SE7&lt;=SF7),"OK","ERROR")</f>
        <v>OK</v>
      </c>
      <c r="SJ7" s="217" t="s">
        <v>712</v>
      </c>
      <c r="SK7" s="262">
        <v>0.7</v>
      </c>
      <c r="SL7" s="263">
        <f>IFERROR(SE7/SE6,0)</f>
        <v>0.70279827462696254</v>
      </c>
      <c r="SM7" s="791">
        <v>0.8</v>
      </c>
      <c r="SN7" s="218" t="s">
        <v>427</v>
      </c>
      <c r="SO7" s="218" t="str">
        <f t="shared" si="0"/>
        <v>OK</v>
      </c>
      <c r="SQ7" s="1558"/>
      <c r="SR7" s="88"/>
      <c r="SS7" s="1559"/>
      <c r="ST7" s="88"/>
      <c r="SU7" s="1560"/>
      <c r="SV7" s="1561"/>
      <c r="SW7" s="265"/>
      <c r="SX7" s="4526"/>
      <c r="SY7" s="757"/>
      <c r="SZ7" s="760"/>
      <c r="TA7" s="759"/>
      <c r="TB7" s="731"/>
      <c r="TC7" s="747"/>
      <c r="TD7" s="748"/>
      <c r="TE7" s="748"/>
      <c r="TF7" s="748"/>
      <c r="TG7" s="748"/>
      <c r="TH7" s="748"/>
      <c r="TI7" s="748"/>
      <c r="TJ7" s="748"/>
      <c r="TK7" s="748"/>
      <c r="TL7" s="748"/>
      <c r="TM7" s="748"/>
      <c r="TN7" s="748"/>
      <c r="TO7" s="748"/>
      <c r="TP7" s="748"/>
      <c r="TQ7" s="749"/>
      <c r="TR7" s="749"/>
      <c r="TS7" s="749"/>
      <c r="TT7" s="749"/>
      <c r="TU7" s="749"/>
      <c r="TV7" s="749"/>
      <c r="TW7" s="749"/>
      <c r="TX7" s="724"/>
      <c r="TY7" s="724"/>
      <c r="TZ7" s="724"/>
      <c r="UA7" s="724"/>
      <c r="UB7" s="158"/>
    </row>
    <row r="8" spans="1:548" ht="19.5" x14ac:dyDescent="0.3">
      <c r="A8" s="155"/>
      <c r="B8" s="155"/>
      <c r="C8" s="155"/>
      <c r="D8" s="155">
        <f>D7*1.825</f>
        <v>16.425000000000001</v>
      </c>
      <c r="E8" s="155" t="s">
        <v>713</v>
      </c>
      <c r="M8" s="155">
        <v>6</v>
      </c>
      <c r="N8" s="155" t="s">
        <v>665</v>
      </c>
      <c r="O8" s="155" t="s">
        <v>243</v>
      </c>
      <c r="P8" s="155">
        <f>D9</f>
        <v>4.6260000000000003</v>
      </c>
      <c r="Q8" s="155" t="s">
        <v>714</v>
      </c>
      <c r="R8" s="155" t="s">
        <v>715</v>
      </c>
      <c r="S8" s="155" t="s">
        <v>243</v>
      </c>
      <c r="T8" s="155">
        <v>0</v>
      </c>
      <c r="U8" s="155"/>
      <c r="AB8" s="158"/>
      <c r="AC8" s="158"/>
      <c r="AD8" s="343" t="s">
        <v>716</v>
      </c>
      <c r="AE8" s="268" t="s">
        <v>443</v>
      </c>
      <c r="AF8" s="192" t="s">
        <v>717</v>
      </c>
      <c r="AG8" s="158"/>
      <c r="AH8" s="158"/>
      <c r="AI8" s="158"/>
      <c r="AJ8" s="158"/>
      <c r="AK8" s="158"/>
      <c r="AS8" s="2829" t="s">
        <v>443</v>
      </c>
      <c r="AT8" s="344">
        <f>AT7/1000</f>
        <v>66.934790599653908</v>
      </c>
      <c r="AU8" s="128" t="s">
        <v>718</v>
      </c>
      <c r="BF8" s="227" t="s">
        <v>719</v>
      </c>
      <c r="BG8" s="128" t="s">
        <v>243</v>
      </c>
      <c r="BH8" s="195">
        <f>CB</f>
        <v>0.83918484554258277</v>
      </c>
      <c r="BL8" s="228" t="s">
        <v>720</v>
      </c>
      <c r="BM8" s="154" t="s">
        <v>721</v>
      </c>
      <c r="BN8" s="154"/>
      <c r="BO8" s="154"/>
      <c r="BP8" s="229"/>
      <c r="BR8" s="158"/>
      <c r="BS8" s="345" t="s">
        <v>722</v>
      </c>
      <c r="BT8" s="160" t="s">
        <v>243</v>
      </c>
      <c r="BU8" s="161" t="s">
        <v>723</v>
      </c>
      <c r="BV8" s="161"/>
      <c r="BW8" s="161"/>
      <c r="BX8" s="158"/>
      <c r="BY8" s="158"/>
      <c r="BZ8" s="158"/>
      <c r="CG8" s="293">
        <f t="shared" si="1"/>
        <v>3</v>
      </c>
      <c r="CH8" s="264" t="s">
        <v>629</v>
      </c>
      <c r="CI8" s="264" t="s">
        <v>724</v>
      </c>
      <c r="CJ8" s="264">
        <v>19880</v>
      </c>
      <c r="CK8" s="294">
        <v>163</v>
      </c>
      <c r="CL8" s="294">
        <v>1.22</v>
      </c>
      <c r="CM8" s="295">
        <v>740</v>
      </c>
      <c r="CN8" s="296">
        <v>12.32</v>
      </c>
      <c r="CO8" s="296">
        <v>5</v>
      </c>
      <c r="CP8" s="297">
        <v>14.32</v>
      </c>
      <c r="CS8" s="298">
        <f t="shared" ref="CS8:CS34" si="2">RANK(CV8,$CV$6:$CV$34,0)</f>
        <v>3</v>
      </c>
      <c r="CT8" s="264" t="s">
        <v>631</v>
      </c>
      <c r="CU8" s="264" t="s">
        <v>725</v>
      </c>
      <c r="CV8" s="264">
        <v>10300</v>
      </c>
      <c r="CW8" s="264">
        <v>184</v>
      </c>
      <c r="CX8" s="264">
        <v>0.92</v>
      </c>
      <c r="CY8" s="294">
        <v>117</v>
      </c>
      <c r="CZ8" s="299">
        <v>11.7</v>
      </c>
      <c r="DA8" s="299">
        <v>3.36</v>
      </c>
      <c r="DB8" s="299">
        <v>4.8499999999999996</v>
      </c>
      <c r="DE8" s="128" t="s">
        <v>726</v>
      </c>
      <c r="DF8" s="128" t="s">
        <v>243</v>
      </c>
      <c r="DG8" s="128" t="str">
        <f>INDEX($CH$6:$CL$66,MATCH($DI$3,$CJ$6:$CJ$66,-1),2)</f>
        <v>6L23/30A-E</v>
      </c>
      <c r="DH8" s="131"/>
      <c r="DR8" s="346" t="s">
        <v>727</v>
      </c>
      <c r="DS8" s="227" t="s">
        <v>243</v>
      </c>
      <c r="DT8" s="195">
        <f>BU5</f>
        <v>602.51504655008262</v>
      </c>
      <c r="DU8" s="128" t="s">
        <v>590</v>
      </c>
      <c r="DV8" s="235" t="s">
        <v>728</v>
      </c>
      <c r="EF8" s="128" t="s">
        <v>729</v>
      </c>
      <c r="EG8" s="128" t="s">
        <v>443</v>
      </c>
      <c r="EH8" s="128" t="s">
        <v>730</v>
      </c>
      <c r="EL8" s="235" t="s">
        <v>731</v>
      </c>
      <c r="ES8" s="2831" t="s">
        <v>428</v>
      </c>
      <c r="ET8" s="128" t="s">
        <v>243</v>
      </c>
      <c r="EU8" s="128">
        <f>Fn</f>
        <v>0.14969540968938325</v>
      </c>
      <c r="EW8" s="236">
        <v>5</v>
      </c>
      <c r="EX8" s="237" t="s">
        <v>732</v>
      </c>
      <c r="EY8" s="236">
        <v>6.0900000000000003E-2</v>
      </c>
      <c r="EZ8" s="155" t="s">
        <v>733</v>
      </c>
      <c r="FA8" s="155" t="s">
        <v>734</v>
      </c>
      <c r="FB8" s="238"/>
      <c r="FC8" s="169"/>
      <c r="FD8" s="169"/>
      <c r="FE8" s="169"/>
      <c r="FF8" s="319"/>
      <c r="FG8" s="239" t="s">
        <v>735</v>
      </c>
      <c r="FH8" s="320"/>
      <c r="FI8" s="320"/>
      <c r="FJ8" s="301"/>
      <c r="FK8" s="169"/>
      <c r="FO8" s="347" t="s">
        <v>736</v>
      </c>
      <c r="FP8" s="169"/>
      <c r="FQ8" s="169"/>
      <c r="FR8" s="169"/>
      <c r="FS8" s="169"/>
      <c r="FT8" s="169"/>
      <c r="FU8" s="169"/>
      <c r="FV8" s="169"/>
      <c r="GB8" s="2831" t="s">
        <v>737</v>
      </c>
      <c r="GC8" s="128" t="s">
        <v>443</v>
      </c>
      <c r="GD8" s="128">
        <f>D9</f>
        <v>4.6260000000000003</v>
      </c>
      <c r="GE8" s="128" t="s">
        <v>714</v>
      </c>
      <c r="GR8" s="128" t="s">
        <v>443</v>
      </c>
      <c r="GS8" s="348">
        <f>GS4*GS5*SD34*(1+10%)</f>
        <v>18.425603668257835</v>
      </c>
      <c r="GT8" s="128" t="s">
        <v>558</v>
      </c>
      <c r="GU8" s="131"/>
      <c r="GV8" s="131"/>
      <c r="GW8" s="131"/>
      <c r="GX8" s="131"/>
      <c r="GY8" s="131"/>
      <c r="GZ8" s="131"/>
      <c r="HD8" s="158" t="s">
        <v>738</v>
      </c>
      <c r="HE8" s="158" t="s">
        <v>443</v>
      </c>
      <c r="HF8" s="241">
        <f>GS19</f>
        <v>55.750933333333336</v>
      </c>
      <c r="HG8" s="158" t="s">
        <v>558</v>
      </c>
      <c r="HH8" s="158"/>
      <c r="HI8" s="158"/>
      <c r="HJ8" s="158"/>
      <c r="HK8" s="158"/>
      <c r="HS8" s="128" t="s">
        <v>443</v>
      </c>
      <c r="HT8" s="128">
        <f>0.65*HF5</f>
        <v>12.289772940184639</v>
      </c>
      <c r="HU8" s="128" t="s">
        <v>427</v>
      </c>
      <c r="HY8" s="128" t="s">
        <v>443</v>
      </c>
      <c r="HZ8" s="2822">
        <f>HF20+(0.5*HT6)</f>
        <v>5.379516726677295</v>
      </c>
      <c r="IA8" s="128" t="s">
        <v>427</v>
      </c>
      <c r="IG8" s="322">
        <v>3</v>
      </c>
      <c r="IH8" s="323" t="s">
        <v>739</v>
      </c>
      <c r="II8" s="324" t="s">
        <v>243</v>
      </c>
      <c r="IJ8" s="324">
        <v>1</v>
      </c>
      <c r="IL8" s="308" t="s">
        <v>739</v>
      </c>
      <c r="IM8" s="308"/>
      <c r="IN8" s="308"/>
      <c r="IO8" s="308"/>
      <c r="IP8" s="308"/>
      <c r="IQ8" s="308"/>
      <c r="IR8" s="308"/>
      <c r="IS8" s="128" t="s">
        <v>740</v>
      </c>
      <c r="IT8" s="128" t="s">
        <v>443</v>
      </c>
      <c r="IU8" s="128">
        <f>0*berat_kru</f>
        <v>0</v>
      </c>
      <c r="IV8" s="128" t="s">
        <v>558</v>
      </c>
      <c r="JG8" s="349" t="s">
        <v>741</v>
      </c>
      <c r="JH8" s="128" t="s">
        <v>443</v>
      </c>
      <c r="JI8" s="200">
        <f>berat_peralatan</f>
        <v>122.63240046058576</v>
      </c>
      <c r="JT8" s="179" t="s">
        <v>742</v>
      </c>
      <c r="JU8" s="174" t="s">
        <v>443</v>
      </c>
      <c r="JV8" s="209">
        <f>CB</f>
        <v>0.83918484554258277</v>
      </c>
      <c r="JW8" s="174" t="s">
        <v>427</v>
      </c>
      <c r="JX8" s="174"/>
      <c r="JY8" s="174"/>
      <c r="JZ8" s="174"/>
      <c r="KA8" s="174"/>
      <c r="KB8" s="174"/>
      <c r="KC8" s="174"/>
      <c r="KE8" s="174"/>
      <c r="KF8" s="174" t="s">
        <v>443</v>
      </c>
      <c r="KG8" s="350">
        <f>JV5</f>
        <v>18.907342984899444</v>
      </c>
      <c r="KH8" s="174" t="s">
        <v>427</v>
      </c>
      <c r="KI8" s="174"/>
      <c r="KJ8" s="326"/>
      <c r="KK8" s="2831" t="s">
        <v>243</v>
      </c>
      <c r="KL8" s="351">
        <f>4+2908+3112+1.4</f>
        <v>6025.4</v>
      </c>
      <c r="KM8" s="128" t="s">
        <v>427</v>
      </c>
      <c r="KQ8" s="195"/>
      <c r="KS8" s="195"/>
      <c r="KV8" s="151" t="s">
        <v>743</v>
      </c>
      <c r="KW8" s="151"/>
      <c r="KX8" s="151"/>
      <c r="KY8" s="2831" t="s">
        <v>243</v>
      </c>
      <c r="KZ8" s="352" t="str">
        <f>KL20</f>
        <v>Volume I + Volume II + Volume Prisma</v>
      </c>
      <c r="LJ8" s="277" t="s">
        <v>744</v>
      </c>
      <c r="LK8" s="128" t="s">
        <v>443</v>
      </c>
      <c r="LL8" s="128" t="s">
        <v>745</v>
      </c>
      <c r="LQ8" s="128">
        <f t="shared" ref="LQ8:LQ71" si="3">RANK(LS8,$LS$6:$LS$234,0)</f>
        <v>3</v>
      </c>
      <c r="LR8" s="328">
        <v>249</v>
      </c>
      <c r="LS8" s="264">
        <v>3006</v>
      </c>
      <c r="LT8" s="131">
        <f t="shared" ref="LT8:LT71" si="4">RANK(LV8,$LV$6:$LV$234,1)</f>
        <v>3</v>
      </c>
      <c r="LU8" s="328">
        <v>25</v>
      </c>
      <c r="LV8" s="264">
        <v>208</v>
      </c>
      <c r="LY8" s="128" t="s">
        <v>746</v>
      </c>
      <c r="MG8" s="128" t="s">
        <v>747</v>
      </c>
      <c r="MM8" s="128">
        <v>85</v>
      </c>
      <c r="MN8" s="2831" t="s">
        <v>556</v>
      </c>
      <c r="MO8" s="313">
        <v>860</v>
      </c>
      <c r="MP8" s="212" t="s">
        <v>748</v>
      </c>
      <c r="MR8" s="131"/>
      <c r="MS8" s="131"/>
      <c r="MZ8" s="179" t="s">
        <v>749</v>
      </c>
      <c r="NA8" s="174" t="s">
        <v>443</v>
      </c>
      <c r="NB8" s="209">
        <f>D50</f>
        <v>4339.2294467933307</v>
      </c>
      <c r="NC8" s="174" t="s">
        <v>558</v>
      </c>
      <c r="ND8" s="174"/>
      <c r="NE8" s="174"/>
      <c r="NF8" s="174"/>
      <c r="NG8" s="174"/>
      <c r="NH8" s="174"/>
      <c r="NO8" s="189" t="s">
        <v>701</v>
      </c>
      <c r="NP8" s="189" t="s">
        <v>702</v>
      </c>
      <c r="NQ8" s="189" t="s">
        <v>701</v>
      </c>
      <c r="NR8" s="189" t="s">
        <v>702</v>
      </c>
      <c r="NS8" s="189" t="s">
        <v>701</v>
      </c>
      <c r="NT8" s="189" t="s">
        <v>702</v>
      </c>
      <c r="NV8" s="353">
        <v>0.5</v>
      </c>
      <c r="NW8" s="353">
        <v>2.3616999999999999E-2</v>
      </c>
      <c r="NX8" s="353">
        <v>0.5</v>
      </c>
      <c r="NY8" s="354">
        <v>2.0000999999999998E-2</v>
      </c>
      <c r="OC8" s="181" t="s">
        <v>507</v>
      </c>
      <c r="OD8" s="131" t="s">
        <v>443</v>
      </c>
      <c r="OE8" s="329">
        <f>SE5/OG3</f>
        <v>62.031965173554603</v>
      </c>
      <c r="OF8" s="131" t="s">
        <v>703</v>
      </c>
      <c r="OG8" s="131"/>
      <c r="OH8" s="131"/>
      <c r="OI8" s="131"/>
      <c r="OJ8" s="131"/>
      <c r="OK8" s="131"/>
      <c r="OQ8" s="131"/>
      <c r="OR8" s="131"/>
      <c r="OS8" s="131"/>
      <c r="OT8" s="131"/>
      <c r="OU8" s="131"/>
      <c r="OV8" s="131"/>
      <c r="OW8" s="131"/>
      <c r="OX8" s="131"/>
      <c r="OY8" s="131"/>
      <c r="PD8" s="128" t="s">
        <v>750</v>
      </c>
      <c r="PE8" s="128" t="s">
        <v>443</v>
      </c>
      <c r="PF8" s="128" t="s">
        <v>751</v>
      </c>
      <c r="PH8" s="275"/>
      <c r="PR8" s="282" t="s">
        <v>752</v>
      </c>
      <c r="PS8" s="264">
        <f>$PF$41*SIN(PS$4*6*3.14/180)</f>
        <v>0</v>
      </c>
      <c r="PT8" s="264">
        <f>$PF$41*SIN(PT$4*6*3.14/180)</f>
        <v>0.51915702585397927</v>
      </c>
      <c r="PU8" s="264">
        <f>$PF$41*SIN(PU$4*6*3.14/180)</f>
        <v>0.89934412042178069</v>
      </c>
      <c r="PV8" s="264">
        <f>$PF$41*SIN(PV$4*6*3.14/180)</f>
        <v>1.0387913532645943</v>
      </c>
      <c r="PW8" s="264">
        <f>$PF$41*SIN(PW$4*6*3.14/180)</f>
        <v>0.90017095763528554</v>
      </c>
      <c r="QC8" s="2835" t="s">
        <v>753</v>
      </c>
      <c r="QD8" s="214" t="s">
        <v>243</v>
      </c>
      <c r="QE8" s="131">
        <f>IFERROR(INDEX($QF$24:$QF$42,$QE$4-1),0)</f>
        <v>20</v>
      </c>
      <c r="QF8" s="131"/>
      <c r="QG8" s="131"/>
      <c r="QH8" s="2835" t="s">
        <v>754</v>
      </c>
      <c r="QI8" s="131"/>
      <c r="QJ8" s="131"/>
      <c r="QK8" s="131"/>
      <c r="QL8" s="2834" t="s">
        <v>755</v>
      </c>
      <c r="QM8" s="154"/>
      <c r="QN8" s="131"/>
      <c r="QQ8" s="2818" t="s">
        <v>756</v>
      </c>
      <c r="QR8" s="253" t="s">
        <v>243</v>
      </c>
      <c r="QS8" s="355">
        <f>PT18</f>
        <v>30.421534411076962</v>
      </c>
      <c r="QW8" s="2824"/>
      <c r="QX8" s="255"/>
      <c r="QY8" s="255"/>
      <c r="QZ8" s="48"/>
      <c r="RA8" s="284" t="s">
        <v>757</v>
      </c>
      <c r="RB8" s="285" t="s">
        <v>243</v>
      </c>
      <c r="RC8" s="356">
        <v>7500000</v>
      </c>
      <c r="RD8" s="287" t="s">
        <v>758</v>
      </c>
      <c r="RF8" s="357" t="s">
        <v>759</v>
      </c>
      <c r="RG8" s="358">
        <v>0.03</v>
      </c>
      <c r="RH8" s="17" t="s">
        <v>760</v>
      </c>
      <c r="RI8" s="29"/>
      <c r="RK8" s="27"/>
      <c r="RL8" s="222" t="s">
        <v>243</v>
      </c>
      <c r="RM8" s="288">
        <f>RH26*GS12</f>
        <v>203309137.68938369</v>
      </c>
      <c r="RN8" s="17" t="s">
        <v>616</v>
      </c>
      <c r="RO8" s="17"/>
      <c r="RP8" s="29"/>
      <c r="SC8" s="217" t="s">
        <v>509</v>
      </c>
      <c r="SD8" s="218">
        <f>0.8</f>
        <v>0.8</v>
      </c>
      <c r="SE8" s="1549">
        <f>CB</f>
        <v>0.83918484554258277</v>
      </c>
      <c r="SF8" s="359">
        <v>0.9</v>
      </c>
      <c r="SG8" s="2"/>
      <c r="SH8" s="218" t="str">
        <f>IF(AND(SD8&lt;=SE8,SE8&lt;=SF8),"OK","ERROR")</f>
        <v>OK</v>
      </c>
      <c r="SJ8" s="217" t="s">
        <v>761</v>
      </c>
      <c r="SK8" s="2816">
        <v>1.47</v>
      </c>
      <c r="SL8" s="360">
        <f>IFERROR(SE5/SE6,0)</f>
        <v>4.8482595054249602</v>
      </c>
      <c r="SM8" s="792">
        <v>5.3</v>
      </c>
      <c r="SN8" s="218" t="s">
        <v>427</v>
      </c>
      <c r="SO8" s="218" t="str">
        <f t="shared" si="0"/>
        <v>OK</v>
      </c>
      <c r="SQ8" s="1558"/>
      <c r="SR8" s="88"/>
      <c r="SS8" s="1559"/>
      <c r="ST8" s="88"/>
      <c r="SU8" s="1560"/>
      <c r="SV8" s="88"/>
      <c r="SW8" s="23"/>
      <c r="SX8" s="721"/>
      <c r="SY8" s="757"/>
      <c r="SZ8" s="721"/>
      <c r="TA8" s="721"/>
      <c r="TB8" s="731"/>
      <c r="TC8" s="747"/>
      <c r="TD8" s="748"/>
      <c r="TE8" s="748"/>
      <c r="TF8" s="748"/>
      <c r="TG8" s="748"/>
      <c r="TH8" s="748"/>
      <c r="TI8" s="748"/>
      <c r="TJ8" s="748"/>
      <c r="TK8" s="748"/>
      <c r="TL8" s="748"/>
      <c r="TM8" s="748"/>
      <c r="TN8" s="748"/>
      <c r="TO8" s="748"/>
      <c r="TP8" s="748"/>
      <c r="TQ8" s="749"/>
      <c r="TR8" s="749"/>
      <c r="TS8" s="749"/>
      <c r="TT8" s="749"/>
      <c r="TU8" s="749"/>
      <c r="TV8" s="749"/>
      <c r="TW8" s="749"/>
      <c r="TX8" s="724"/>
      <c r="TY8" s="724"/>
      <c r="TZ8" s="724"/>
      <c r="UA8" s="724"/>
      <c r="UB8" s="158"/>
    </row>
    <row r="9" spans="1:548" ht="19.5" x14ac:dyDescent="0.3">
      <c r="A9" s="155"/>
      <c r="B9" s="155"/>
      <c r="C9" s="155"/>
      <c r="D9" s="155">
        <f>D7*0.514</f>
        <v>4.6260000000000003</v>
      </c>
      <c r="E9" s="155" t="s">
        <v>714</v>
      </c>
      <c r="M9" s="155">
        <v>7</v>
      </c>
      <c r="N9" s="155"/>
      <c r="O9" s="155" t="s">
        <v>243</v>
      </c>
      <c r="P9" s="155"/>
      <c r="Q9" s="155"/>
      <c r="R9" s="155" t="s">
        <v>762</v>
      </c>
      <c r="S9" s="155" t="s">
        <v>243</v>
      </c>
      <c r="T9" s="188">
        <f>D41</f>
        <v>2.8237588191607976</v>
      </c>
      <c r="U9" s="155" t="s">
        <v>763</v>
      </c>
      <c r="AB9" s="158"/>
      <c r="AC9" s="158"/>
      <c r="AD9" s="343"/>
      <c r="AE9" s="268"/>
      <c r="AF9" s="362">
        <f>IFERROR((125.67*P5/P3)-(162.25*(T6^2))+(234.32*(T6^3))+0.1551*(T9+(6.8*(AF5-AF6)/P7)^3),0)</f>
        <v>11.424040550507492</v>
      </c>
      <c r="AG9" s="158"/>
      <c r="AH9" s="158"/>
      <c r="AI9" s="158"/>
      <c r="AJ9" s="158"/>
      <c r="AK9" s="158"/>
      <c r="AS9" s="2829"/>
      <c r="BF9" s="227" t="s">
        <v>764</v>
      </c>
      <c r="BG9" s="128" t="s">
        <v>243</v>
      </c>
      <c r="BH9" s="195">
        <f>AT11</f>
        <v>76.975009189601991</v>
      </c>
      <c r="BI9" s="128" t="s">
        <v>718</v>
      </c>
      <c r="BL9" s="363"/>
      <c r="BM9" s="154" t="s">
        <v>765</v>
      </c>
      <c r="BN9" s="154"/>
      <c r="BO9" s="154"/>
      <c r="BP9" s="229"/>
      <c r="BR9" s="158"/>
      <c r="BS9" s="345"/>
      <c r="BT9" s="160" t="s">
        <v>243</v>
      </c>
      <c r="BU9" s="161">
        <v>0.98</v>
      </c>
      <c r="BV9" s="161" t="s">
        <v>766</v>
      </c>
      <c r="BW9" s="161"/>
      <c r="BX9" s="158"/>
      <c r="BY9" s="158"/>
      <c r="BZ9" s="158"/>
      <c r="CG9" s="293">
        <f t="shared" si="1"/>
        <v>4</v>
      </c>
      <c r="CH9" s="264" t="s">
        <v>629</v>
      </c>
      <c r="CI9" s="264" t="s">
        <v>767</v>
      </c>
      <c r="CJ9" s="264">
        <v>17440</v>
      </c>
      <c r="CK9" s="294">
        <v>166</v>
      </c>
      <c r="CL9" s="294">
        <v>1.22</v>
      </c>
      <c r="CM9" s="295">
        <v>418</v>
      </c>
      <c r="CN9" s="296">
        <v>12.32</v>
      </c>
      <c r="CO9" s="296">
        <v>5</v>
      </c>
      <c r="CP9" s="297">
        <v>14.32</v>
      </c>
      <c r="CS9" s="298">
        <f t="shared" si="2"/>
        <v>4</v>
      </c>
      <c r="CT9" s="264" t="s">
        <v>631</v>
      </c>
      <c r="CU9" s="264" t="s">
        <v>768</v>
      </c>
      <c r="CV9" s="264">
        <v>9885</v>
      </c>
      <c r="CW9" s="264">
        <v>184</v>
      </c>
      <c r="CX9" s="264">
        <v>0.92</v>
      </c>
      <c r="CY9" s="294">
        <v>116</v>
      </c>
      <c r="CZ9" s="299">
        <v>11.7</v>
      </c>
      <c r="DA9" s="299">
        <v>3.36</v>
      </c>
      <c r="DB9" s="299">
        <v>4.8499999999999996</v>
      </c>
      <c r="DE9" s="151" t="s">
        <v>769</v>
      </c>
      <c r="DH9" s="131"/>
      <c r="DR9" s="346" t="s">
        <v>770</v>
      </c>
      <c r="DS9" s="227" t="s">
        <v>243</v>
      </c>
      <c r="DT9" s="195">
        <f>DG3</f>
        <v>721.46220692690019</v>
      </c>
      <c r="DU9" s="128" t="s">
        <v>590</v>
      </c>
      <c r="DV9" s="235" t="s">
        <v>771</v>
      </c>
      <c r="EG9" s="128" t="s">
        <v>443</v>
      </c>
      <c r="EH9" s="195">
        <f>EH6+0.35*(SE6-EH6)</f>
        <v>2.1842554559320959</v>
      </c>
      <c r="EI9" s="128" t="s">
        <v>427</v>
      </c>
      <c r="ES9" s="2831" t="s">
        <v>772</v>
      </c>
      <c r="ET9" s="128" t="s">
        <v>243</v>
      </c>
      <c r="EU9" s="364">
        <f>EY11</f>
        <v>7.5200000000000003E-2</v>
      </c>
      <c r="EW9" s="236">
        <v>6</v>
      </c>
      <c r="EX9" s="237" t="s">
        <v>773</v>
      </c>
      <c r="EY9" s="236">
        <v>2.3199999999999998E-2</v>
      </c>
      <c r="EZ9" s="155" t="s">
        <v>774</v>
      </c>
      <c r="FA9" s="155"/>
      <c r="FB9" s="238"/>
      <c r="FO9" s="168" t="s">
        <v>775</v>
      </c>
      <c r="FP9" s="169"/>
      <c r="FQ9" s="169"/>
      <c r="FR9" s="169"/>
      <c r="FS9" s="169"/>
      <c r="FT9" s="169"/>
      <c r="FU9" s="169"/>
      <c r="FV9" s="169"/>
      <c r="GB9" s="2831"/>
      <c r="GC9" s="128" t="s">
        <v>443</v>
      </c>
      <c r="GD9" s="128">
        <f>GD8*0.00062*3600</f>
        <v>10.325232</v>
      </c>
      <c r="GE9" s="128" t="s">
        <v>776</v>
      </c>
      <c r="GR9" s="128" t="s">
        <v>443</v>
      </c>
      <c r="GS9" s="348">
        <f>(GS8/0.85)*1000</f>
        <v>21677.180786185691</v>
      </c>
      <c r="GT9" s="128" t="s">
        <v>777</v>
      </c>
      <c r="HD9" s="158" t="s">
        <v>778</v>
      </c>
      <c r="HE9" s="158" t="s">
        <v>443</v>
      </c>
      <c r="HF9" s="241">
        <f>GD54</f>
        <v>3.8983040061038583</v>
      </c>
      <c r="HG9" s="158" t="s">
        <v>558</v>
      </c>
      <c r="HH9" s="158"/>
      <c r="HI9" s="158"/>
      <c r="HJ9" s="158"/>
      <c r="HK9" s="158"/>
      <c r="HR9" s="128" t="s">
        <v>779</v>
      </c>
      <c r="HS9" s="128" t="s">
        <v>443</v>
      </c>
      <c r="IG9" s="322">
        <v>4</v>
      </c>
      <c r="IH9" s="323" t="s">
        <v>780</v>
      </c>
      <c r="II9" s="324" t="s">
        <v>243</v>
      </c>
      <c r="IJ9" s="324">
        <v>2</v>
      </c>
      <c r="IL9" s="308" t="s">
        <v>780</v>
      </c>
      <c r="IM9" s="308"/>
      <c r="IN9" s="308"/>
      <c r="IO9" s="308"/>
      <c r="IP9" s="308"/>
      <c r="IQ9" s="308"/>
      <c r="IR9" s="308"/>
      <c r="IS9" s="128" t="s">
        <v>781</v>
      </c>
      <c r="IT9" s="128" t="s">
        <v>443</v>
      </c>
      <c r="IU9" s="2822">
        <f>SUM(IU5:IU8)</f>
        <v>1.1999999999999997</v>
      </c>
      <c r="IV9" s="128" t="s">
        <v>558</v>
      </c>
      <c r="JG9" s="349" t="s">
        <v>782</v>
      </c>
      <c r="JH9" s="128" t="s">
        <v>443</v>
      </c>
      <c r="JI9" s="195">
        <f>FQ6</f>
        <v>5.5864508022818606</v>
      </c>
      <c r="JJ9" s="128" t="s">
        <v>427</v>
      </c>
      <c r="JT9" s="179" t="s">
        <v>783</v>
      </c>
      <c r="JU9" s="174" t="s">
        <v>443</v>
      </c>
      <c r="JV9" s="209">
        <f>CM</f>
        <v>0.99733071187111955</v>
      </c>
      <c r="JW9" s="174" t="s">
        <v>427</v>
      </c>
      <c r="JX9" s="174"/>
      <c r="JY9" s="365" t="s">
        <v>784</v>
      </c>
      <c r="JZ9" s="227"/>
      <c r="KA9" s="227"/>
      <c r="KB9" s="227"/>
      <c r="KC9" s="227"/>
      <c r="KE9" s="174" t="s">
        <v>785</v>
      </c>
      <c r="KF9" s="174" t="s">
        <v>443</v>
      </c>
      <c r="KG9" s="309">
        <f>JV10</f>
        <v>1.2</v>
      </c>
      <c r="KH9" s="174" t="s">
        <v>427</v>
      </c>
      <c r="KI9" s="174"/>
      <c r="KJ9" s="2826" t="s">
        <v>786</v>
      </c>
      <c r="KK9" s="2831" t="s">
        <v>243</v>
      </c>
      <c r="KL9" s="327" t="s">
        <v>787</v>
      </c>
      <c r="KY9" s="2831" t="s">
        <v>243</v>
      </c>
      <c r="KZ9" s="128">
        <f>KL25+KL43+KL51</f>
        <v>8800</v>
      </c>
      <c r="LA9" s="128" t="s">
        <v>648</v>
      </c>
      <c r="LE9" s="2831"/>
      <c r="LF9" s="2831"/>
      <c r="LJ9" s="277"/>
      <c r="LK9" s="128" t="s">
        <v>443</v>
      </c>
      <c r="LL9" s="195">
        <f>96%*BH4</f>
        <v>93.453703353705308</v>
      </c>
      <c r="LQ9" s="128">
        <f t="shared" si="3"/>
        <v>4</v>
      </c>
      <c r="LR9" s="328">
        <v>248</v>
      </c>
      <c r="LS9" s="264">
        <v>3000</v>
      </c>
      <c r="LT9" s="131">
        <f t="shared" si="4"/>
        <v>4</v>
      </c>
      <c r="LU9" s="328">
        <v>26</v>
      </c>
      <c r="LV9" s="264">
        <v>217</v>
      </c>
      <c r="LY9" s="195">
        <f>LL12</f>
        <v>93.603468903951637</v>
      </c>
      <c r="LZ9" s="2831" t="s">
        <v>556</v>
      </c>
      <c r="MA9" s="128">
        <f>IFERROR(MA6+((LY9-LY6)*(MA7-MA6))/(LY7-LY6),0)</f>
        <v>1038.0520335592746</v>
      </c>
      <c r="MB9" s="128" t="s">
        <v>788</v>
      </c>
      <c r="MM9" s="128">
        <v>122</v>
      </c>
      <c r="MN9" s="2831" t="s">
        <v>556</v>
      </c>
      <c r="MO9" s="313">
        <v>1070</v>
      </c>
      <c r="MZ9" s="179" t="s">
        <v>789</v>
      </c>
      <c r="NA9" s="174" t="s">
        <v>443</v>
      </c>
      <c r="NB9" s="248">
        <f>GD21</f>
        <v>16</v>
      </c>
      <c r="NC9" s="174" t="s">
        <v>567</v>
      </c>
      <c r="ND9" s="174"/>
      <c r="NE9" s="174"/>
      <c r="NF9" s="174"/>
      <c r="NG9" s="174"/>
      <c r="NH9" s="174"/>
      <c r="NO9" s="366">
        <v>0.5</v>
      </c>
      <c r="NP9" s="366">
        <v>0.33300820000000003</v>
      </c>
      <c r="NQ9" s="366">
        <v>0.5</v>
      </c>
      <c r="NR9" s="366">
        <v>0.33473459999999999</v>
      </c>
      <c r="NS9" s="367">
        <v>0.5</v>
      </c>
      <c r="NT9" s="367">
        <v>0.33506069999999999</v>
      </c>
      <c r="NV9" s="353">
        <v>0.56857999999999997</v>
      </c>
      <c r="NW9" s="353">
        <v>3.0001E-2</v>
      </c>
      <c r="NX9" s="353">
        <v>0.57750800000000002</v>
      </c>
      <c r="NY9" s="354">
        <v>3.0001E-2</v>
      </c>
      <c r="OC9" s="181" t="s">
        <v>790</v>
      </c>
      <c r="OD9" s="131" t="s">
        <v>443</v>
      </c>
      <c r="OE9" s="329">
        <f>OE8</f>
        <v>62.031965173554603</v>
      </c>
      <c r="OF9" s="131" t="s">
        <v>703</v>
      </c>
      <c r="OG9" s="215" t="s">
        <v>791</v>
      </c>
      <c r="OH9" s="131"/>
      <c r="OI9" s="131"/>
      <c r="OJ9" s="131"/>
      <c r="OK9" s="131"/>
      <c r="OQ9" s="131" t="s">
        <v>792</v>
      </c>
      <c r="OR9" s="131"/>
      <c r="OS9" s="131"/>
      <c r="OT9" s="131"/>
      <c r="OU9" s="131"/>
      <c r="OV9" s="131"/>
      <c r="OW9" s="131"/>
      <c r="OX9" s="131"/>
      <c r="OY9" s="131"/>
      <c r="PE9" s="128" t="s">
        <v>443</v>
      </c>
      <c r="PF9" s="330">
        <f>(1-PF7)*OE10</f>
        <v>4.7132950042827249</v>
      </c>
      <c r="PR9" s="282" t="s">
        <v>793</v>
      </c>
      <c r="PS9" s="264">
        <f>SUM(PS5:PS8)</f>
        <v>0</v>
      </c>
      <c r="PT9" s="264">
        <f>SUM(PT5:PT8)</f>
        <v>3.0332424345094831</v>
      </c>
      <c r="PU9" s="264">
        <f>SUM(PU5:PU8)</f>
        <v>5.7324693095820916</v>
      </c>
      <c r="PV9" s="264">
        <f>SUM(PV5:PV8)</f>
        <v>7.8203318173520717</v>
      </c>
      <c r="PW9" s="264">
        <f>SUM(PW5:PW8)</f>
        <v>9.1206394521216971</v>
      </c>
      <c r="QC9" s="2835" t="s">
        <v>794</v>
      </c>
      <c r="QD9" s="214" t="s">
        <v>243</v>
      </c>
      <c r="QE9" s="131">
        <f>INDEX($QF$24:$QF$42,$QE$4)</f>
        <v>25</v>
      </c>
      <c r="QF9" s="368"/>
      <c r="QG9" s="2834">
        <v>1</v>
      </c>
      <c r="QH9" s="2834">
        <f>QE8</f>
        <v>20</v>
      </c>
      <c r="QI9" s="2834">
        <f>QH9^2</f>
        <v>400</v>
      </c>
      <c r="QJ9" s="318"/>
      <c r="QK9" s="2834">
        <v>36</v>
      </c>
      <c r="QL9" s="2834">
        <v>-63</v>
      </c>
      <c r="QM9" s="2834">
        <v>28</v>
      </c>
      <c r="QN9" s="369"/>
      <c r="QQ9" s="370" t="s">
        <v>795</v>
      </c>
      <c r="QR9" s="253" t="s">
        <v>243</v>
      </c>
      <c r="QS9" s="371">
        <f>QE20</f>
        <v>40.49316936475789</v>
      </c>
      <c r="QW9" s="2824"/>
      <c r="QX9" s="255"/>
      <c r="QY9" s="255"/>
      <c r="QZ9" s="48"/>
      <c r="RA9" s="27"/>
      <c r="RB9" s="17"/>
      <c r="RC9" s="372" t="s">
        <v>796</v>
      </c>
      <c r="RD9" s="287"/>
      <c r="RE9" s="23"/>
      <c r="RF9" s="357"/>
      <c r="RG9" s="17" t="s">
        <v>243</v>
      </c>
      <c r="RH9" s="373">
        <f>RG8*RC35</f>
        <v>294822277.24042666</v>
      </c>
      <c r="RI9" s="29" t="s">
        <v>193</v>
      </c>
      <c r="RK9" s="27"/>
      <c r="RL9" s="222" t="s">
        <v>243</v>
      </c>
      <c r="RM9" s="317">
        <f>RM8*SD38</f>
        <v>29276515827.271252</v>
      </c>
      <c r="RN9" s="17" t="s">
        <v>193</v>
      </c>
      <c r="RO9" s="17"/>
      <c r="RP9" s="29"/>
      <c r="SC9" s="374" t="s">
        <v>797</v>
      </c>
      <c r="SD9" s="374" t="s">
        <v>798</v>
      </c>
      <c r="SJ9" s="217" t="s">
        <v>799</v>
      </c>
      <c r="SK9" s="375">
        <f>SD6</f>
        <v>2.8571428571428572</v>
      </c>
      <c r="SL9" s="263">
        <f>SE4/17</f>
        <v>5.506086406114802</v>
      </c>
      <c r="SM9" s="793">
        <v>7</v>
      </c>
      <c r="SN9" s="218" t="s">
        <v>427</v>
      </c>
      <c r="SO9" s="218" t="str">
        <f t="shared" si="0"/>
        <v>OK</v>
      </c>
      <c r="SQ9" s="4527"/>
      <c r="SR9" s="4527"/>
      <c r="SS9" s="4527"/>
      <c r="ST9" s="4527"/>
      <c r="SU9" s="376"/>
      <c r="SV9" s="23"/>
      <c r="SW9" s="23"/>
      <c r="SX9" s="761"/>
      <c r="SY9" s="757"/>
      <c r="SZ9" s="758"/>
      <c r="TA9" s="721"/>
      <c r="TB9" s="731"/>
      <c r="TC9" s="747"/>
      <c r="TD9" s="748"/>
      <c r="TE9" s="748"/>
      <c r="TF9" s="748"/>
      <c r="TG9" s="748"/>
      <c r="TH9" s="748"/>
      <c r="TI9" s="748"/>
      <c r="TJ9" s="748"/>
      <c r="TK9" s="748"/>
      <c r="TL9" s="748"/>
      <c r="TM9" s="748"/>
      <c r="TN9" s="748"/>
      <c r="TO9" s="748"/>
      <c r="TP9" s="748"/>
      <c r="TQ9" s="749"/>
      <c r="TR9" s="749"/>
      <c r="TS9" s="749"/>
      <c r="TT9" s="749"/>
      <c r="TU9" s="749"/>
      <c r="TV9" s="749"/>
      <c r="TW9" s="749"/>
      <c r="TX9" s="724"/>
      <c r="TY9" s="724"/>
      <c r="TZ9" s="724"/>
      <c r="UA9" s="724"/>
      <c r="UB9" s="158"/>
    </row>
    <row r="10" spans="1:548" ht="20.25" thickBot="1" x14ac:dyDescent="0.35">
      <c r="AB10" s="158"/>
      <c r="AC10" s="158"/>
      <c r="AD10" s="343"/>
      <c r="AE10" s="268"/>
      <c r="AF10" s="158"/>
      <c r="AG10" s="158"/>
      <c r="AH10" s="158"/>
      <c r="AI10" s="158"/>
      <c r="AJ10" s="158"/>
      <c r="AK10" s="158"/>
      <c r="AR10" s="151" t="s">
        <v>800</v>
      </c>
      <c r="AS10" s="2829"/>
      <c r="BF10" s="227" t="s">
        <v>526</v>
      </c>
      <c r="BG10" s="128" t="s">
        <v>243</v>
      </c>
      <c r="BH10" s="195">
        <f>0.65*BH7</f>
        <v>1.7815117380276912</v>
      </c>
      <c r="BL10" s="377" t="s">
        <v>801</v>
      </c>
      <c r="BM10" s="378" t="s">
        <v>802</v>
      </c>
      <c r="BN10" s="378"/>
      <c r="BO10" s="378"/>
      <c r="BP10" s="379"/>
      <c r="BR10" s="158"/>
      <c r="BS10" s="345" t="s">
        <v>803</v>
      </c>
      <c r="BT10" s="160" t="s">
        <v>443</v>
      </c>
      <c r="BU10" s="161" t="s">
        <v>804</v>
      </c>
      <c r="BV10" s="161"/>
      <c r="BW10" s="161"/>
      <c r="BX10" s="158"/>
      <c r="BY10" s="158"/>
      <c r="BZ10" s="158"/>
      <c r="CG10" s="293">
        <f t="shared" si="1"/>
        <v>5</v>
      </c>
      <c r="CH10" s="264" t="s">
        <v>629</v>
      </c>
      <c r="CI10" s="264" t="s">
        <v>805</v>
      </c>
      <c r="CJ10" s="264">
        <v>16520</v>
      </c>
      <c r="CK10" s="294">
        <v>170</v>
      </c>
      <c r="CL10" s="294">
        <v>1.25</v>
      </c>
      <c r="CM10" s="295">
        <v>377</v>
      </c>
      <c r="CN10" s="296">
        <v>12.32</v>
      </c>
      <c r="CO10" s="296">
        <v>5</v>
      </c>
      <c r="CP10" s="297">
        <v>14.32</v>
      </c>
      <c r="CS10" s="298">
        <f t="shared" si="2"/>
        <v>5</v>
      </c>
      <c r="CT10" s="264" t="s">
        <v>631</v>
      </c>
      <c r="CU10" s="264" t="s">
        <v>806</v>
      </c>
      <c r="CV10" s="264">
        <v>8010</v>
      </c>
      <c r="CW10" s="264">
        <v>184</v>
      </c>
      <c r="CX10" s="264">
        <v>0.92</v>
      </c>
      <c r="CY10" s="294">
        <v>115</v>
      </c>
      <c r="CZ10" s="299">
        <v>11.7</v>
      </c>
      <c r="DA10" s="299">
        <v>3.36</v>
      </c>
      <c r="DB10" s="299">
        <v>4.8499999999999996</v>
      </c>
      <c r="DE10" s="128" t="s">
        <v>807</v>
      </c>
      <c r="DF10" s="128" t="s">
        <v>243</v>
      </c>
      <c r="DG10" s="128">
        <f>INDEX($CH$6:$CL$66,MATCH($DI$3,$CJ$6:$CJ$66,-1),3)</f>
        <v>800</v>
      </c>
      <c r="DH10" s="128" t="s">
        <v>437</v>
      </c>
      <c r="DR10" s="346"/>
      <c r="DS10" s="227"/>
      <c r="ES10" s="2831" t="s">
        <v>808</v>
      </c>
      <c r="EU10" s="154" t="s">
        <v>637</v>
      </c>
      <c r="EW10" s="236">
        <v>7</v>
      </c>
      <c r="EX10" s="237" t="s">
        <v>809</v>
      </c>
      <c r="EY10" s="236">
        <v>9.74E-2</v>
      </c>
      <c r="EZ10" s="380"/>
      <c r="FA10" s="380"/>
      <c r="FB10" s="381"/>
      <c r="FC10" s="168" t="s">
        <v>810</v>
      </c>
      <c r="FD10" s="169"/>
      <c r="FE10" s="169"/>
      <c r="FF10" s="169"/>
      <c r="FG10" s="169"/>
      <c r="FH10" s="168" t="s">
        <v>811</v>
      </c>
      <c r="FI10" s="169"/>
      <c r="FJ10" s="169"/>
      <c r="FK10" s="169"/>
      <c r="FO10" s="169" t="s">
        <v>812</v>
      </c>
      <c r="FP10" s="169" t="s">
        <v>443</v>
      </c>
      <c r="FQ10" s="382" t="s">
        <v>813</v>
      </c>
      <c r="FR10" s="169"/>
      <c r="FS10" s="169"/>
      <c r="FT10" s="169"/>
      <c r="FU10" s="169"/>
      <c r="FV10" s="169"/>
      <c r="GB10" s="2831" t="s">
        <v>814</v>
      </c>
      <c r="GC10" s="128" t="s">
        <v>443</v>
      </c>
      <c r="GD10" s="128">
        <f>SD21</f>
        <v>2000</v>
      </c>
      <c r="GE10" s="128" t="s">
        <v>815</v>
      </c>
      <c r="GG10" s="235" t="s">
        <v>816</v>
      </c>
      <c r="GQ10" s="128" t="s">
        <v>817</v>
      </c>
      <c r="GR10" s="128" t="s">
        <v>443</v>
      </c>
      <c r="GS10" s="383" t="s">
        <v>818</v>
      </c>
      <c r="HD10" s="158" t="s">
        <v>819</v>
      </c>
      <c r="HE10" s="158" t="s">
        <v>443</v>
      </c>
      <c r="HF10" s="241">
        <f>GS11</f>
        <v>19.201418559552902</v>
      </c>
      <c r="HG10" s="158" t="s">
        <v>558</v>
      </c>
      <c r="HH10" s="158"/>
      <c r="HI10" s="158"/>
      <c r="HJ10" s="158"/>
      <c r="HK10" s="158"/>
      <c r="HS10" s="128" t="s">
        <v>443</v>
      </c>
      <c r="HT10" s="304">
        <f>1.02*(HF8/1)</f>
        <v>56.865952</v>
      </c>
      <c r="HU10" s="128" t="s">
        <v>607</v>
      </c>
      <c r="IG10" s="322">
        <v>5</v>
      </c>
      <c r="IH10" s="323" t="s">
        <v>820</v>
      </c>
      <c r="II10" s="324" t="s">
        <v>243</v>
      </c>
      <c r="IJ10" s="324">
        <v>2</v>
      </c>
      <c r="IL10" s="308" t="s">
        <v>820</v>
      </c>
      <c r="IM10" s="308"/>
      <c r="IN10" s="308"/>
      <c r="IO10" s="308"/>
      <c r="IP10" s="308"/>
      <c r="IQ10" s="308"/>
      <c r="IR10" s="308"/>
      <c r="JG10" s="349" t="s">
        <v>821</v>
      </c>
      <c r="JH10" s="128" t="s">
        <v>443</v>
      </c>
      <c r="JI10" s="195">
        <f>FQ55</f>
        <v>37.191935742041025</v>
      </c>
      <c r="JJ10" s="128" t="s">
        <v>427</v>
      </c>
      <c r="JK10" s="235" t="s">
        <v>598</v>
      </c>
      <c r="JT10" s="179" t="s">
        <v>822</v>
      </c>
      <c r="JU10" s="174" t="s">
        <v>443</v>
      </c>
      <c r="JV10" s="384">
        <f>HF15</f>
        <v>1.2</v>
      </c>
      <c r="JW10" s="174" t="s">
        <v>427</v>
      </c>
      <c r="JX10" s="174"/>
      <c r="JY10" s="174" t="s">
        <v>823</v>
      </c>
      <c r="JZ10" s="174" t="s">
        <v>443</v>
      </c>
      <c r="KA10" s="174">
        <v>0</v>
      </c>
      <c r="KB10" s="174" t="s">
        <v>621</v>
      </c>
      <c r="KC10" s="174"/>
      <c r="KE10" s="174" t="s">
        <v>824</v>
      </c>
      <c r="KF10" s="174" t="s">
        <v>443</v>
      </c>
      <c r="KG10" s="309" t="s">
        <v>825</v>
      </c>
      <c r="KH10" s="174"/>
      <c r="KI10" s="174"/>
      <c r="KJ10" s="2826"/>
      <c r="KK10" s="2831" t="s">
        <v>243</v>
      </c>
      <c r="KL10" s="205">
        <f>75%*JV5</f>
        <v>14.180507238674583</v>
      </c>
      <c r="KM10" s="128" t="s">
        <v>427</v>
      </c>
      <c r="KS10" s="195"/>
      <c r="LJ10" s="277" t="s">
        <v>826</v>
      </c>
      <c r="LK10" s="128" t="s">
        <v>443</v>
      </c>
      <c r="LL10" s="128" t="s">
        <v>442</v>
      </c>
      <c r="LQ10" s="128">
        <f t="shared" si="3"/>
        <v>5</v>
      </c>
      <c r="LR10" s="328">
        <v>247</v>
      </c>
      <c r="LS10" s="264">
        <v>2993</v>
      </c>
      <c r="LT10" s="131">
        <f t="shared" si="4"/>
        <v>5</v>
      </c>
      <c r="LU10" s="328">
        <v>27</v>
      </c>
      <c r="LV10" s="264">
        <v>225</v>
      </c>
      <c r="LZ10" s="2831" t="s">
        <v>556</v>
      </c>
      <c r="MA10" s="348">
        <f>MA9/1000</f>
        <v>1.0380520335592747</v>
      </c>
      <c r="MB10" s="128" t="s">
        <v>427</v>
      </c>
      <c r="MM10" s="2829" t="s">
        <v>827</v>
      </c>
      <c r="MN10" s="2829"/>
      <c r="MO10" s="2829"/>
      <c r="MZ10" s="179" t="s">
        <v>828</v>
      </c>
      <c r="NA10" s="174" t="s">
        <v>443</v>
      </c>
      <c r="NB10" s="179">
        <v>2</v>
      </c>
      <c r="NC10" s="174" t="s">
        <v>567</v>
      </c>
      <c r="ND10" s="385" t="s">
        <v>829</v>
      </c>
      <c r="NE10" s="386"/>
      <c r="NF10" s="174"/>
      <c r="NG10" s="174"/>
      <c r="NH10" s="174"/>
      <c r="NO10" s="366">
        <v>0.52244449999999998</v>
      </c>
      <c r="NP10" s="366">
        <v>0.33999990000000002</v>
      </c>
      <c r="NQ10" s="366">
        <v>0.51555640000000003</v>
      </c>
      <c r="NR10" s="366">
        <v>0.33999990000000002</v>
      </c>
      <c r="NS10" s="367">
        <v>0.51057560000000002</v>
      </c>
      <c r="NT10" s="387">
        <v>0.33999990000000002</v>
      </c>
      <c r="NV10" s="353">
        <v>0.66825099999999993</v>
      </c>
      <c r="NW10" s="353">
        <v>4.0001000000000002E-2</v>
      </c>
      <c r="NX10" s="353">
        <v>0.65549199999999996</v>
      </c>
      <c r="NY10" s="354">
        <v>4.0001000000000002E-2</v>
      </c>
      <c r="OC10" s="181" t="s">
        <v>551</v>
      </c>
      <c r="OD10" s="131" t="s">
        <v>443</v>
      </c>
      <c r="OE10" s="329">
        <f>SE7/OG3</f>
        <v>8.9920842823929501</v>
      </c>
      <c r="OF10" s="131" t="s">
        <v>703</v>
      </c>
      <c r="OG10" s="388"/>
      <c r="OH10" s="131"/>
      <c r="OI10" s="131"/>
      <c r="OJ10" s="131"/>
      <c r="OK10" s="131"/>
      <c r="OQ10" s="131"/>
      <c r="OR10" s="131" t="s">
        <v>443</v>
      </c>
      <c r="OS10" s="389">
        <f>IFERROR(OE33/(OE7*OE35),0)</f>
        <v>0.98126131557960738</v>
      </c>
      <c r="OT10" s="131"/>
      <c r="OU10" s="131"/>
      <c r="OV10" s="131"/>
      <c r="OW10" s="131"/>
      <c r="OX10" s="131"/>
      <c r="OY10" s="131"/>
      <c r="PD10" s="128" t="s">
        <v>830</v>
      </c>
      <c r="PE10" s="128" t="s">
        <v>443</v>
      </c>
      <c r="PF10" s="128" t="s">
        <v>831</v>
      </c>
      <c r="PR10" s="282" t="s">
        <v>832</v>
      </c>
      <c r="PS10" s="264">
        <f>PS9/$OG$3</f>
        <v>0</v>
      </c>
      <c r="PT10" s="264">
        <f>PT9/$OG$3</f>
        <v>9.9515827903854426</v>
      </c>
      <c r="PU10" s="264">
        <f>PU9/$OG$3</f>
        <v>18.807314007815261</v>
      </c>
      <c r="PV10" s="264">
        <f>PV9/$OG$3</f>
        <v>25.657256618609157</v>
      </c>
      <c r="PW10" s="264">
        <f>PW9/$OG$3</f>
        <v>29.923357782551498</v>
      </c>
      <c r="QC10" s="2835" t="s">
        <v>833</v>
      </c>
      <c r="QD10" s="214" t="s">
        <v>243</v>
      </c>
      <c r="QE10" s="131">
        <f>INDEX($QF$24:$QF$42,$QE$4+1)</f>
        <v>30</v>
      </c>
      <c r="QF10" s="368"/>
      <c r="QG10" s="2834">
        <v>1</v>
      </c>
      <c r="QH10" s="2834">
        <f>QE9</f>
        <v>25</v>
      </c>
      <c r="QI10" s="2834">
        <f>QH10^2</f>
        <v>625</v>
      </c>
      <c r="QJ10" s="318"/>
      <c r="QK10" s="2834">
        <v>-1.7</v>
      </c>
      <c r="QL10" s="2834">
        <v>3.2</v>
      </c>
      <c r="QM10" s="2834">
        <v>-1.5</v>
      </c>
      <c r="QN10" s="369"/>
      <c r="QQ10" s="2818" t="s">
        <v>834</v>
      </c>
      <c r="QR10" s="2818" t="s">
        <v>835</v>
      </c>
      <c r="QS10" s="390">
        <f>PF31</f>
        <v>29.988016458784298</v>
      </c>
      <c r="QW10" s="2824"/>
      <c r="QX10" s="255"/>
      <c r="QY10" s="255"/>
      <c r="QZ10" s="48"/>
      <c r="RA10" s="391" t="s">
        <v>836</v>
      </c>
      <c r="RB10" s="285"/>
      <c r="RC10" s="285"/>
      <c r="RD10" s="287"/>
      <c r="RE10" s="23"/>
      <c r="RF10" s="316" t="s">
        <v>837</v>
      </c>
      <c r="RG10" s="17"/>
      <c r="RH10" s="17"/>
      <c r="RI10" s="29"/>
      <c r="RK10" s="392" t="s">
        <v>838</v>
      </c>
      <c r="RL10" s="2833" t="s">
        <v>243</v>
      </c>
      <c r="RM10" s="393">
        <f>SUM(RM6,RM9)</f>
        <v>98583133904.961884</v>
      </c>
      <c r="RN10" s="394" t="s">
        <v>193</v>
      </c>
      <c r="RO10" s="17"/>
      <c r="RP10" s="29"/>
      <c r="RW10" s="13"/>
      <c r="RY10" s="395"/>
      <c r="SC10" s="217" t="s">
        <v>839</v>
      </c>
      <c r="SD10" s="396">
        <f>SD11*115%</f>
        <v>107.64398923954437</v>
      </c>
      <c r="SQ10" s="4724"/>
      <c r="SR10" s="100"/>
      <c r="SS10" s="255"/>
      <c r="ST10" s="376"/>
      <c r="SU10" s="255"/>
      <c r="SV10" s="23"/>
      <c r="SW10" s="23"/>
      <c r="SX10" s="761"/>
      <c r="SY10" s="757"/>
      <c r="SZ10" s="758"/>
      <c r="TA10" s="721"/>
      <c r="TB10" s="731"/>
      <c r="TC10" s="747"/>
      <c r="TD10" s="748"/>
      <c r="TE10" s="748"/>
      <c r="TF10" s="748"/>
      <c r="TG10" s="748"/>
      <c r="TH10" s="748"/>
      <c r="TI10" s="748"/>
      <c r="TJ10" s="748"/>
      <c r="TK10" s="748"/>
      <c r="TL10" s="748"/>
      <c r="TM10" s="748"/>
      <c r="TN10" s="748"/>
      <c r="TO10" s="748"/>
      <c r="TP10" s="748"/>
      <c r="TQ10" s="749"/>
      <c r="TR10" s="749"/>
      <c r="TS10" s="749"/>
      <c r="TT10" s="749"/>
      <c r="TU10" s="749"/>
      <c r="TV10" s="749"/>
      <c r="TW10" s="749"/>
      <c r="TX10" s="724"/>
      <c r="TY10" s="724"/>
      <c r="TZ10" s="724"/>
      <c r="UA10" s="724"/>
      <c r="UB10" s="158"/>
    </row>
    <row r="11" spans="1:548" ht="19.5" thickTop="1" x14ac:dyDescent="0.3">
      <c r="A11" s="125" t="s">
        <v>840</v>
      </c>
      <c r="B11" s="125"/>
      <c r="C11" s="125"/>
      <c r="D11" s="125"/>
      <c r="E11" s="125"/>
      <c r="F11" s="125"/>
      <c r="G11" s="125"/>
      <c r="H11" s="125"/>
      <c r="I11" s="125"/>
      <c r="J11" s="125"/>
      <c r="K11" s="125"/>
      <c r="M11" s="128" t="s">
        <v>841</v>
      </c>
      <c r="AB11" s="158"/>
      <c r="AC11" s="158"/>
      <c r="AD11" s="343" t="s">
        <v>842</v>
      </c>
      <c r="AE11" s="268" t="s">
        <v>443</v>
      </c>
      <c r="AF11" s="397">
        <v>-0.9</v>
      </c>
      <c r="AG11" s="398" t="s">
        <v>843</v>
      </c>
      <c r="AH11" s="158"/>
      <c r="AI11" s="158"/>
      <c r="AJ11" s="158"/>
      <c r="AK11" s="158"/>
      <c r="AS11" s="2829" t="s">
        <v>443</v>
      </c>
      <c r="AT11" s="344">
        <f>AT8+(AT8*15%)</f>
        <v>76.975009189601991</v>
      </c>
      <c r="AU11" s="128" t="s">
        <v>718</v>
      </c>
      <c r="BF11" s="399" t="s">
        <v>580</v>
      </c>
      <c r="BG11" s="128" t="s">
        <v>243</v>
      </c>
      <c r="BH11" s="128">
        <v>110</v>
      </c>
      <c r="BI11" s="131"/>
      <c r="BJ11" s="131"/>
      <c r="BL11" s="128" t="s">
        <v>844</v>
      </c>
      <c r="BM11" s="128">
        <v>1.8518518518518516</v>
      </c>
      <c r="BN11" s="128" t="s">
        <v>845</v>
      </c>
      <c r="BR11" s="158"/>
      <c r="BS11" s="161"/>
      <c r="BT11" s="160" t="s">
        <v>243</v>
      </c>
      <c r="BU11" s="161" t="s">
        <v>846</v>
      </c>
      <c r="BV11" s="161"/>
      <c r="BW11" s="161"/>
      <c r="BX11" s="158"/>
      <c r="BY11" s="158"/>
      <c r="BZ11" s="158"/>
      <c r="CG11" s="293">
        <f t="shared" si="1"/>
        <v>6</v>
      </c>
      <c r="CH11" s="264" t="s">
        <v>629</v>
      </c>
      <c r="CI11" s="264" t="s">
        <v>847</v>
      </c>
      <c r="CJ11" s="264">
        <v>15260</v>
      </c>
      <c r="CK11" s="294">
        <v>170</v>
      </c>
      <c r="CL11" s="294">
        <v>1.25</v>
      </c>
      <c r="CM11" s="295">
        <v>377</v>
      </c>
      <c r="CN11" s="296">
        <v>12.32</v>
      </c>
      <c r="CO11" s="296">
        <v>5</v>
      </c>
      <c r="CP11" s="297">
        <v>14.32</v>
      </c>
      <c r="CS11" s="298">
        <f t="shared" si="2"/>
        <v>6</v>
      </c>
      <c r="CT11" s="264" t="s">
        <v>631</v>
      </c>
      <c r="CU11" s="264" t="s">
        <v>848</v>
      </c>
      <c r="CV11" s="264">
        <v>7623</v>
      </c>
      <c r="CW11" s="264">
        <v>184</v>
      </c>
      <c r="CX11" s="264">
        <v>0.92</v>
      </c>
      <c r="CY11" s="294">
        <v>114</v>
      </c>
      <c r="CZ11" s="299">
        <v>11.7</v>
      </c>
      <c r="DA11" s="299">
        <v>3.36</v>
      </c>
      <c r="DB11" s="299">
        <v>4.8499999999999996</v>
      </c>
      <c r="DF11" s="128" t="s">
        <v>243</v>
      </c>
      <c r="DG11" s="131">
        <f>DG10*1.3596</f>
        <v>1087.6799999999998</v>
      </c>
      <c r="DH11" s="128" t="s">
        <v>525</v>
      </c>
      <c r="DI11" s="131"/>
      <c r="DJ11" s="131"/>
      <c r="DK11" s="131"/>
      <c r="DL11" s="131"/>
      <c r="DM11" s="131"/>
      <c r="DR11" s="177" t="s">
        <v>849</v>
      </c>
      <c r="EF11" s="128" t="s">
        <v>762</v>
      </c>
      <c r="EG11" s="128" t="s">
        <v>443</v>
      </c>
      <c r="EH11" s="128" t="s">
        <v>850</v>
      </c>
      <c r="EW11" s="236">
        <v>8</v>
      </c>
      <c r="EX11" s="400" t="s">
        <v>851</v>
      </c>
      <c r="EY11" s="401">
        <v>7.5200000000000003E-2</v>
      </c>
      <c r="EZ11" s="380"/>
      <c r="FA11" s="380"/>
      <c r="FB11" s="381"/>
      <c r="FC11" s="169" t="s">
        <v>852</v>
      </c>
      <c r="FD11" s="169" t="s">
        <v>443</v>
      </c>
      <c r="FE11" s="198">
        <f>EU15</f>
        <v>9.8283642349149218</v>
      </c>
      <c r="FF11" s="169" t="s">
        <v>427</v>
      </c>
      <c r="FG11" s="169"/>
      <c r="FH11" s="169" t="s">
        <v>853</v>
      </c>
      <c r="FI11" s="169" t="s">
        <v>443</v>
      </c>
      <c r="FJ11" s="198">
        <f>EU43</f>
        <v>10.764398923954438</v>
      </c>
      <c r="FK11" s="169" t="s">
        <v>427</v>
      </c>
      <c r="FO11" s="169"/>
      <c r="FP11" s="169"/>
      <c r="FQ11" s="239" t="s">
        <v>854</v>
      </c>
      <c r="FR11" s="169"/>
      <c r="FS11" s="169"/>
      <c r="FT11" s="169"/>
      <c r="FU11" s="169"/>
      <c r="FV11" s="169"/>
      <c r="GB11" s="2831" t="s">
        <v>203</v>
      </c>
      <c r="GC11" s="128" t="s">
        <v>443</v>
      </c>
      <c r="GD11" s="195">
        <f>DG3</f>
        <v>721.46220692690019</v>
      </c>
      <c r="GE11" s="128" t="s">
        <v>590</v>
      </c>
      <c r="GR11" s="128" t="s">
        <v>443</v>
      </c>
      <c r="GS11" s="348">
        <f>GS8+(4%*GS8)/0.95</f>
        <v>19.201418559552902</v>
      </c>
      <c r="GT11" s="128" t="s">
        <v>558</v>
      </c>
      <c r="HD11" s="158" t="s">
        <v>855</v>
      </c>
      <c r="HE11" s="158" t="s">
        <v>443</v>
      </c>
      <c r="HF11" s="241">
        <f>GD36</f>
        <v>31.469351157071063</v>
      </c>
      <c r="HG11" s="158" t="s">
        <v>558</v>
      </c>
      <c r="HH11" s="158"/>
      <c r="HI11" s="158"/>
      <c r="HJ11" s="158"/>
      <c r="HK11" s="158"/>
      <c r="HR11" s="128" t="s">
        <v>856</v>
      </c>
      <c r="HS11" s="128" t="s">
        <v>443</v>
      </c>
      <c r="IG11" s="322">
        <v>6</v>
      </c>
      <c r="IH11" s="323" t="s">
        <v>857</v>
      </c>
      <c r="II11" s="324" t="s">
        <v>243</v>
      </c>
      <c r="IJ11" s="324">
        <v>1</v>
      </c>
      <c r="IL11" s="308" t="s">
        <v>857</v>
      </c>
      <c r="IM11" s="308"/>
      <c r="IN11" s="308"/>
      <c r="IO11" s="308"/>
      <c r="IP11" s="308"/>
      <c r="IQ11" s="308"/>
      <c r="IR11" s="308"/>
      <c r="IS11" s="163" t="s">
        <v>858</v>
      </c>
      <c r="IW11" s="402" t="s">
        <v>859</v>
      </c>
      <c r="JT11" s="179" t="s">
        <v>860</v>
      </c>
      <c r="JU11" s="174" t="s">
        <v>443</v>
      </c>
      <c r="JV11" s="384">
        <f>HF30</f>
        <v>78.715415458754052</v>
      </c>
      <c r="JW11" s="174" t="s">
        <v>427</v>
      </c>
      <c r="JX11" s="174"/>
      <c r="JY11" s="174"/>
      <c r="JZ11" s="174"/>
      <c r="KA11" s="235" t="s">
        <v>861</v>
      </c>
      <c r="KE11" s="174"/>
      <c r="KF11" s="174" t="s">
        <v>443</v>
      </c>
      <c r="KG11" s="309">
        <f>KG6*KG8*KG9</f>
        <v>1785.9592299330222</v>
      </c>
      <c r="KH11" s="174" t="s">
        <v>607</v>
      </c>
      <c r="KI11" s="174"/>
      <c r="KJ11" s="2826" t="s">
        <v>862</v>
      </c>
      <c r="KK11" s="2831" t="s">
        <v>243</v>
      </c>
      <c r="KL11" s="327" t="s">
        <v>863</v>
      </c>
      <c r="KS11" s="195"/>
      <c r="KV11" s="151" t="s">
        <v>864</v>
      </c>
      <c r="KW11" s="151"/>
      <c r="KX11" s="151"/>
      <c r="LJ11" s="277"/>
      <c r="LK11" s="128" t="s">
        <v>443</v>
      </c>
      <c r="LL11" s="195">
        <f>SE4</f>
        <v>93.603468903951637</v>
      </c>
      <c r="LM11" s="128" t="s">
        <v>427</v>
      </c>
      <c r="LQ11" s="128">
        <f t="shared" si="3"/>
        <v>6</v>
      </c>
      <c r="LR11" s="328">
        <v>246</v>
      </c>
      <c r="LS11" s="264">
        <v>2986</v>
      </c>
      <c r="LT11" s="131">
        <f t="shared" si="4"/>
        <v>6</v>
      </c>
      <c r="LU11" s="328">
        <v>28</v>
      </c>
      <c r="LV11" s="264">
        <v>233</v>
      </c>
      <c r="LY11" s="163" t="s">
        <v>452</v>
      </c>
      <c r="MM11" s="195">
        <f>LL12</f>
        <v>93.603468903951637</v>
      </c>
      <c r="MN11" s="2831" t="s">
        <v>556</v>
      </c>
      <c r="MO11" s="128">
        <f>MO8+(MM11-MM8)*(MO9-MO8)/(MM9-MM8)</f>
        <v>908.83049918459039</v>
      </c>
      <c r="MZ11" s="403" t="s">
        <v>865</v>
      </c>
      <c r="NA11" s="174" t="s">
        <v>443</v>
      </c>
      <c r="NB11" s="179">
        <f>NB9-NB10</f>
        <v>14</v>
      </c>
      <c r="NC11" s="174" t="s">
        <v>567</v>
      </c>
      <c r="ND11" s="386"/>
      <c r="NE11" s="386"/>
      <c r="NF11" s="174"/>
      <c r="NG11" s="174"/>
      <c r="NH11" s="174"/>
      <c r="NO11" s="366">
        <v>0.58123400000000003</v>
      </c>
      <c r="NP11" s="366">
        <v>0.35999989999999998</v>
      </c>
      <c r="NQ11" s="366">
        <v>0.56126540000000003</v>
      </c>
      <c r="NR11" s="366">
        <v>0.35999989999999998</v>
      </c>
      <c r="NS11" s="367">
        <v>0.54465909999999995</v>
      </c>
      <c r="NT11" s="387">
        <v>0.35999989999999998</v>
      </c>
      <c r="NV11" s="353">
        <v>0.75391399999999997</v>
      </c>
      <c r="NW11" s="353">
        <v>5.0000999999999997E-2</v>
      </c>
      <c r="NX11" s="353">
        <v>0.73085100000000003</v>
      </c>
      <c r="NY11" s="354">
        <v>5.0000999999999997E-2</v>
      </c>
      <c r="OC11" s="181" t="s">
        <v>866</v>
      </c>
      <c r="OD11" s="131" t="s">
        <v>443</v>
      </c>
      <c r="OE11" s="329">
        <f>SE6/OG3</f>
        <v>12.794687475813523</v>
      </c>
      <c r="OF11" s="131" t="s">
        <v>703</v>
      </c>
      <c r="OG11" s="388"/>
      <c r="OH11" s="131"/>
      <c r="OI11" s="131"/>
      <c r="OJ11" s="131"/>
      <c r="OK11" s="131"/>
      <c r="OQ11" s="131"/>
      <c r="OR11" s="131"/>
      <c r="OS11" s="131"/>
      <c r="OT11" s="131"/>
      <c r="OU11" s="131"/>
      <c r="OV11" s="154"/>
      <c r="OW11" s="131"/>
      <c r="OX11" s="131"/>
      <c r="OY11" s="131"/>
      <c r="PE11" s="128" t="s">
        <v>443</v>
      </c>
      <c r="PF11" s="330">
        <f>OS43-PF9</f>
        <v>0.73567246230897076</v>
      </c>
      <c r="PR11" s="404"/>
      <c r="PS11" s="154"/>
      <c r="PT11" s="154"/>
      <c r="PU11" s="154"/>
      <c r="PV11" s="154"/>
      <c r="PW11" s="154"/>
      <c r="QC11" s="2835" t="s">
        <v>867</v>
      </c>
      <c r="QD11" s="214" t="s">
        <v>243</v>
      </c>
      <c r="QE11" s="131">
        <f>IFERROR(INDEX($QG$24:$QG$42,$QE$4-1),0)</f>
        <v>2.6113055827889653</v>
      </c>
      <c r="QF11" s="368"/>
      <c r="QG11" s="2834">
        <v>1</v>
      </c>
      <c r="QH11" s="2834">
        <f>QE10</f>
        <v>30</v>
      </c>
      <c r="QI11" s="2834">
        <f>QH11^2</f>
        <v>900</v>
      </c>
      <c r="QJ11" s="318"/>
      <c r="QK11" s="2834">
        <v>0.02</v>
      </c>
      <c r="QL11" s="2834">
        <v>-0.04</v>
      </c>
      <c r="QM11" s="2834">
        <v>0.02</v>
      </c>
      <c r="QN11" s="369"/>
      <c r="QQ11" s="184"/>
      <c r="QR11" s="2818" t="s">
        <v>868</v>
      </c>
      <c r="QS11" s="390">
        <f>QS10*$OG$3</f>
        <v>9.1403474166374536</v>
      </c>
      <c r="QW11" s="2824"/>
      <c r="QX11" s="315"/>
      <c r="QY11" s="255"/>
      <c r="QZ11" s="48"/>
      <c r="RA11" s="284" t="s">
        <v>869</v>
      </c>
      <c r="RB11" s="285"/>
      <c r="RC11" s="285"/>
      <c r="RD11" s="287"/>
      <c r="RE11" s="23"/>
      <c r="RF11" s="357" t="s">
        <v>759</v>
      </c>
      <c r="RG11" s="405">
        <v>1.4999999999999999E-2</v>
      </c>
      <c r="RH11" s="17" t="s">
        <v>760</v>
      </c>
      <c r="RI11" s="29"/>
      <c r="RK11" s="27"/>
      <c r="RL11" s="222"/>
      <c r="RM11" s="17"/>
      <c r="RN11" s="17"/>
      <c r="RO11" s="17"/>
      <c r="RP11" s="29"/>
      <c r="RW11" s="13"/>
      <c r="RY11" s="395"/>
      <c r="SC11" s="217" t="s">
        <v>426</v>
      </c>
      <c r="SD11" s="396">
        <f>SE4</f>
        <v>93.603468903951637</v>
      </c>
      <c r="SF11" s="795">
        <v>40</v>
      </c>
      <c r="SJ11" s="187" t="s">
        <v>4822</v>
      </c>
      <c r="SK11" s="187" t="s">
        <v>871</v>
      </c>
      <c r="SL11" s="187" t="s">
        <v>432</v>
      </c>
      <c r="SM11" s="187" t="s">
        <v>483</v>
      </c>
      <c r="SN11" s="187" t="s">
        <v>315</v>
      </c>
      <c r="SO11" s="2824"/>
      <c r="SQ11" s="4724"/>
      <c r="SR11" s="255"/>
      <c r="SS11" s="255"/>
      <c r="ST11" s="255"/>
      <c r="SU11" s="23"/>
      <c r="SV11" s="23"/>
      <c r="SW11" s="23"/>
      <c r="SX11" s="761"/>
      <c r="SY11" s="757"/>
      <c r="SZ11" s="721"/>
      <c r="TA11" s="721"/>
      <c r="TB11" s="731"/>
      <c r="TC11" s="719"/>
      <c r="TD11" s="720"/>
      <c r="TE11" s="720"/>
      <c r="TF11" s="720"/>
      <c r="TG11" s="720"/>
      <c r="TH11" s="720"/>
      <c r="TI11" s="720"/>
      <c r="TJ11" s="720"/>
      <c r="TK11" s="720"/>
      <c r="TL11" s="720"/>
      <c r="TM11" s="720"/>
      <c r="TN11" s="720"/>
      <c r="TO11" s="720"/>
      <c r="TP11" s="720"/>
      <c r="TQ11" s="721"/>
      <c r="TR11" s="721"/>
      <c r="TS11" s="721"/>
      <c r="TT11" s="721"/>
      <c r="TU11" s="721"/>
      <c r="TV11" s="721"/>
      <c r="TW11" s="721"/>
      <c r="TX11" s="721"/>
      <c r="TY11" s="721"/>
      <c r="TZ11" s="721"/>
      <c r="UA11" s="721"/>
      <c r="UB11" s="158"/>
    </row>
    <row r="12" spans="1:548" ht="18.75" x14ac:dyDescent="0.3">
      <c r="A12" s="155" t="s">
        <v>386</v>
      </c>
      <c r="B12" s="4519" t="s">
        <v>385</v>
      </c>
      <c r="C12" s="4520"/>
      <c r="D12" s="4521"/>
      <c r="E12" s="155"/>
      <c r="M12" s="156" t="s">
        <v>872</v>
      </c>
      <c r="AB12" s="158"/>
      <c r="AC12" s="158"/>
      <c r="AD12" s="343"/>
      <c r="AE12" s="158"/>
      <c r="AF12" s="158"/>
      <c r="AG12" s="158"/>
      <c r="AH12" s="158"/>
      <c r="AI12" s="158"/>
      <c r="AJ12" s="158"/>
      <c r="AK12" s="158"/>
      <c r="BF12" s="227" t="s">
        <v>873</v>
      </c>
      <c r="BG12" s="128" t="s">
        <v>243</v>
      </c>
      <c r="BH12" s="348">
        <f>BH11/60</f>
        <v>1.8333333333333333</v>
      </c>
      <c r="BL12" s="128" t="s">
        <v>874</v>
      </c>
      <c r="BM12" s="128">
        <v>0.8</v>
      </c>
      <c r="BN12" s="128" t="s">
        <v>875</v>
      </c>
      <c r="BR12" s="158"/>
      <c r="BS12" s="161"/>
      <c r="BT12" s="160" t="s">
        <v>243</v>
      </c>
      <c r="BU12" s="270">
        <f>BU5/BU9</f>
        <v>614.8112719898802</v>
      </c>
      <c r="BV12" s="161" t="s">
        <v>437</v>
      </c>
      <c r="BW12" s="270"/>
      <c r="BX12" s="158"/>
      <c r="BY12" s="158"/>
      <c r="BZ12" s="158"/>
      <c r="CG12" s="293">
        <f t="shared" si="1"/>
        <v>7</v>
      </c>
      <c r="CH12" s="264" t="s">
        <v>629</v>
      </c>
      <c r="CI12" s="264" t="s">
        <v>876</v>
      </c>
      <c r="CJ12" s="264">
        <v>14160</v>
      </c>
      <c r="CK12" s="294">
        <v>164</v>
      </c>
      <c r="CL12" s="294">
        <v>1.2</v>
      </c>
      <c r="CM12" s="295">
        <v>322</v>
      </c>
      <c r="CN12" s="296">
        <v>12.32</v>
      </c>
      <c r="CO12" s="296">
        <v>5</v>
      </c>
      <c r="CP12" s="297">
        <v>14.32</v>
      </c>
      <c r="CS12" s="298">
        <f t="shared" si="2"/>
        <v>7</v>
      </c>
      <c r="CT12" s="311" t="s">
        <v>877</v>
      </c>
      <c r="CU12" s="407" t="s">
        <v>878</v>
      </c>
      <c r="CV12" s="408">
        <v>6790</v>
      </c>
      <c r="CW12" s="408">
        <v>184</v>
      </c>
      <c r="CX12" s="409">
        <f t="shared" ref="CX12:CX33" si="5">CW12*0.005</f>
        <v>0.92</v>
      </c>
      <c r="CY12" s="293">
        <v>113</v>
      </c>
      <c r="CZ12" s="299">
        <v>11.7</v>
      </c>
      <c r="DA12" s="299">
        <v>3.36</v>
      </c>
      <c r="DB12" s="299">
        <v>4.8499999999999996</v>
      </c>
      <c r="DE12" s="128" t="s">
        <v>879</v>
      </c>
      <c r="DF12" s="128" t="s">
        <v>243</v>
      </c>
      <c r="DG12" s="131"/>
      <c r="DH12" s="131"/>
      <c r="DI12" s="131"/>
      <c r="DJ12" s="131"/>
      <c r="DK12" s="131"/>
      <c r="DL12" s="131"/>
      <c r="DM12" s="131"/>
      <c r="DR12" s="151" t="s">
        <v>880</v>
      </c>
      <c r="EG12" s="128" t="s">
        <v>443</v>
      </c>
      <c r="EH12" s="128" t="s">
        <v>881</v>
      </c>
      <c r="ES12" s="163" t="s">
        <v>882</v>
      </c>
      <c r="EW12" s="236">
        <v>9</v>
      </c>
      <c r="EX12" s="237" t="s">
        <v>883</v>
      </c>
      <c r="EY12" s="236">
        <v>0.65</v>
      </c>
      <c r="EZ12" s="380"/>
      <c r="FA12" s="380"/>
      <c r="FB12" s="381"/>
      <c r="FC12" s="169" t="s">
        <v>884</v>
      </c>
      <c r="FD12" s="169" t="s">
        <v>443</v>
      </c>
      <c r="FE12" s="198">
        <f>EU17</f>
        <v>18.907342984899444</v>
      </c>
      <c r="FF12" s="169" t="s">
        <v>427</v>
      </c>
      <c r="FG12" s="169"/>
      <c r="FH12" s="169" t="s">
        <v>885</v>
      </c>
      <c r="FI12" s="169" t="s">
        <v>443</v>
      </c>
      <c r="FJ12" s="198">
        <f>EU45</f>
        <v>14.907342984899444</v>
      </c>
      <c r="FK12" s="169" t="s">
        <v>427</v>
      </c>
      <c r="FO12" s="169"/>
      <c r="FP12" s="169" t="s">
        <v>443</v>
      </c>
      <c r="FQ12" s="198">
        <f>25%*berat_peralatan</f>
        <v>30.658100115146439</v>
      </c>
      <c r="FR12" s="169" t="s">
        <v>558</v>
      </c>
      <c r="FS12" s="169"/>
      <c r="FT12" s="169"/>
      <c r="FU12" s="169"/>
      <c r="FV12" s="169"/>
      <c r="GC12" s="128" t="s">
        <v>443</v>
      </c>
      <c r="GD12" s="195">
        <f>DG4</f>
        <v>980.90001653781349</v>
      </c>
      <c r="GE12" s="128" t="s">
        <v>525</v>
      </c>
      <c r="GS12" s="348">
        <f>(GS11/0.85)*1000</f>
        <v>22589.904187709297</v>
      </c>
      <c r="GT12" s="128" t="s">
        <v>777</v>
      </c>
      <c r="HD12" s="158" t="s">
        <v>886</v>
      </c>
      <c r="HE12" s="158" t="s">
        <v>443</v>
      </c>
      <c r="HF12" s="158" t="s">
        <v>887</v>
      </c>
      <c r="HG12" s="158"/>
      <c r="HH12" s="158"/>
      <c r="HI12" s="158"/>
      <c r="HJ12" s="158"/>
      <c r="HK12" s="158"/>
      <c r="HS12" s="128" t="s">
        <v>443</v>
      </c>
      <c r="HT12" s="195">
        <f>IFERROR(HT10/(HT8*HT6),0)</f>
        <v>3.9922017779063061</v>
      </c>
      <c r="HU12" s="128" t="s">
        <v>427</v>
      </c>
      <c r="IG12" s="322">
        <v>7</v>
      </c>
      <c r="IH12" s="323" t="s">
        <v>888</v>
      </c>
      <c r="II12" s="324" t="s">
        <v>243</v>
      </c>
      <c r="IJ12" s="324">
        <v>2</v>
      </c>
      <c r="IL12" s="308" t="s">
        <v>888</v>
      </c>
      <c r="IM12" s="308"/>
      <c r="IN12" s="308"/>
      <c r="IO12" s="308"/>
      <c r="IP12" s="308"/>
      <c r="IQ12" s="308"/>
      <c r="IR12" s="308"/>
      <c r="IS12" s="151" t="s">
        <v>729</v>
      </c>
      <c r="IW12" s="410"/>
      <c r="IX12" s="410"/>
      <c r="IY12" s="410"/>
      <c r="JG12" s="163" t="s">
        <v>889</v>
      </c>
      <c r="JT12" s="179" t="s">
        <v>890</v>
      </c>
      <c r="JU12" s="174" t="s">
        <v>443</v>
      </c>
      <c r="JV12" s="384">
        <f>HF18</f>
        <v>5.4078799999999996</v>
      </c>
      <c r="JW12" s="174" t="s">
        <v>427</v>
      </c>
      <c r="JX12" s="174"/>
      <c r="JY12" s="174" t="s">
        <v>191</v>
      </c>
      <c r="JZ12" s="174"/>
      <c r="KA12" s="411"/>
      <c r="KB12" s="174"/>
      <c r="KC12" s="174"/>
      <c r="KE12" s="174"/>
      <c r="KF12" s="174"/>
      <c r="KG12" s="174"/>
      <c r="KH12" s="174"/>
      <c r="KI12" s="174"/>
      <c r="KJ12" s="2826"/>
      <c r="KK12" s="2831" t="s">
        <v>243</v>
      </c>
      <c r="KL12" s="412">
        <f>JV6-(2*JV10)</f>
        <v>1.4998207426279619</v>
      </c>
      <c r="KM12" s="128" t="s">
        <v>427</v>
      </c>
      <c r="KV12" s="128" t="s">
        <v>891</v>
      </c>
      <c r="KY12" s="2831" t="s">
        <v>243</v>
      </c>
      <c r="KZ12" s="128">
        <f>KZ13*KZ14</f>
        <v>8800</v>
      </c>
      <c r="LA12" s="128" t="s">
        <v>648</v>
      </c>
      <c r="LJ12" s="277" t="s">
        <v>892</v>
      </c>
      <c r="LK12" s="128" t="s">
        <v>443</v>
      </c>
      <c r="LL12" s="195">
        <f>MAX(LL9,LL11)</f>
        <v>93.603468903951637</v>
      </c>
      <c r="LM12" s="128" t="s">
        <v>427</v>
      </c>
      <c r="LN12" s="413" t="s">
        <v>893</v>
      </c>
      <c r="LO12" s="212"/>
      <c r="LQ12" s="128">
        <f t="shared" si="3"/>
        <v>7</v>
      </c>
      <c r="LR12" s="328">
        <v>245</v>
      </c>
      <c r="LS12" s="264">
        <v>2979</v>
      </c>
      <c r="LT12" s="131">
        <f t="shared" si="4"/>
        <v>7</v>
      </c>
      <c r="LU12" s="328">
        <v>29</v>
      </c>
      <c r="LV12" s="264">
        <v>242</v>
      </c>
      <c r="LY12" s="128" t="s">
        <v>894</v>
      </c>
      <c r="LZ12" s="212" t="s">
        <v>895</v>
      </c>
      <c r="MM12" s="178" t="s">
        <v>896</v>
      </c>
      <c r="MZ12" s="174"/>
      <c r="NA12" s="174"/>
      <c r="NB12" s="174"/>
      <c r="NC12" s="174"/>
      <c r="ND12" s="386"/>
      <c r="NE12" s="386"/>
      <c r="NF12" s="174"/>
      <c r="NG12" s="174"/>
      <c r="NH12" s="174"/>
      <c r="NO12" s="366">
        <v>0.64326630000000007</v>
      </c>
      <c r="NP12" s="366">
        <v>0.3799999</v>
      </c>
      <c r="NQ12" s="366">
        <v>0.61284570000000005</v>
      </c>
      <c r="NR12" s="366">
        <v>0.3799999</v>
      </c>
      <c r="NS12" s="367">
        <v>0.58381479999999997</v>
      </c>
      <c r="NT12" s="387">
        <v>0.3799999</v>
      </c>
      <c r="NV12" s="353">
        <v>0.83315800000000007</v>
      </c>
      <c r="NW12" s="353">
        <v>6.0000999999999999E-2</v>
      </c>
      <c r="NX12" s="353">
        <v>0.80722099999999997</v>
      </c>
      <c r="NY12" s="354">
        <v>6.0000999999999999E-2</v>
      </c>
      <c r="OC12" s="181" t="s">
        <v>897</v>
      </c>
      <c r="OD12" s="131" t="s">
        <v>443</v>
      </c>
      <c r="OE12" s="181">
        <f>JV24</f>
        <v>0</v>
      </c>
      <c r="OF12" s="131" t="s">
        <v>703</v>
      </c>
      <c r="OG12" s="215" t="s">
        <v>898</v>
      </c>
      <c r="OH12" s="131"/>
      <c r="OI12" s="131"/>
      <c r="OJ12" s="131"/>
      <c r="OK12" s="131"/>
      <c r="OQ12" s="131" t="s">
        <v>899</v>
      </c>
      <c r="OR12" s="131" t="s">
        <v>656</v>
      </c>
      <c r="OS12" s="131"/>
      <c r="OT12" s="131"/>
      <c r="OU12" s="131"/>
      <c r="OV12" s="131"/>
      <c r="OW12" s="131"/>
      <c r="OX12" s="131"/>
      <c r="OY12" s="131"/>
      <c r="PR12" s="251" t="s">
        <v>561</v>
      </c>
      <c r="PS12" s="252">
        <v>25</v>
      </c>
      <c r="PT12" s="252">
        <v>30</v>
      </c>
      <c r="PU12" s="252">
        <v>35</v>
      </c>
      <c r="PV12" s="252">
        <v>40</v>
      </c>
      <c r="PW12" s="252">
        <v>45</v>
      </c>
      <c r="QC12" s="2835" t="s">
        <v>900</v>
      </c>
      <c r="QD12" s="214" t="s">
        <v>243</v>
      </c>
      <c r="QE12" s="131">
        <f>INDEX($QG$24:$QG$42,$QE$4)</f>
        <v>2.7432332630751679</v>
      </c>
      <c r="QF12" s="131"/>
      <c r="QG12" s="131"/>
      <c r="QH12" s="131"/>
      <c r="QI12" s="131"/>
      <c r="QJ12" s="131"/>
      <c r="QK12" s="131"/>
      <c r="QW12" s="255"/>
      <c r="QX12" s="315"/>
      <c r="QY12" s="255"/>
      <c r="QZ12" s="48"/>
      <c r="RA12" s="284" t="s">
        <v>901</v>
      </c>
      <c r="RB12" s="285" t="s">
        <v>443</v>
      </c>
      <c r="RC12" s="285" t="s">
        <v>902</v>
      </c>
      <c r="RD12" s="287"/>
      <c r="RE12" s="23"/>
      <c r="RF12" s="357"/>
      <c r="RG12" s="17"/>
      <c r="RH12" s="373">
        <f>RG11*RC35</f>
        <v>147411138.62021333</v>
      </c>
      <c r="RI12" s="29" t="s">
        <v>193</v>
      </c>
      <c r="RK12" s="221" t="s">
        <v>903</v>
      </c>
      <c r="RL12" s="222"/>
      <c r="RM12" s="17"/>
      <c r="RN12" s="17"/>
      <c r="RO12" s="17"/>
      <c r="RP12" s="29"/>
      <c r="SC12" s="217" t="s">
        <v>507</v>
      </c>
      <c r="SD12" s="396">
        <f>SE5</f>
        <v>18.907342984899444</v>
      </c>
      <c r="SF12" s="261"/>
      <c r="SJ12" s="217" t="s">
        <v>904</v>
      </c>
      <c r="SK12" s="414">
        <f>JK39</f>
        <v>4339.2294467933307</v>
      </c>
      <c r="SL12" s="415">
        <f>JI37</f>
        <v>4034.8104142509978</v>
      </c>
      <c r="SN12" s="218" t="s">
        <v>558</v>
      </c>
      <c r="SO12" s="255"/>
      <c r="SQ12" s="4724"/>
      <c r="SR12" s="1562"/>
      <c r="SS12" s="1562"/>
      <c r="ST12" s="1562"/>
      <c r="SU12" s="23"/>
      <c r="SV12" s="23"/>
      <c r="SW12" s="23"/>
      <c r="SX12" s="761"/>
      <c r="SY12" s="757"/>
      <c r="SZ12" s="756"/>
      <c r="TA12" s="721"/>
      <c r="TB12" s="731"/>
      <c r="TC12" s="2820"/>
      <c r="TD12" s="750"/>
      <c r="TE12" s="751"/>
      <c r="TF12" s="722"/>
      <c r="TG12" s="722"/>
      <c r="TH12" s="722"/>
      <c r="TI12" s="724"/>
      <c r="TJ12" s="724"/>
      <c r="TK12" s="722"/>
      <c r="TL12" s="722"/>
      <c r="TM12" s="722"/>
      <c r="TN12" s="723"/>
      <c r="TO12" s="722"/>
      <c r="TP12" s="724"/>
      <c r="TQ12" s="724"/>
      <c r="TR12" s="721"/>
      <c r="TS12" s="721"/>
      <c r="TT12" s="721"/>
      <c r="TU12" s="721"/>
      <c r="TV12" s="721"/>
      <c r="TW12" s="721"/>
      <c r="TX12" s="721"/>
      <c r="TY12" s="721"/>
      <c r="TZ12" s="721"/>
      <c r="UA12" s="721"/>
      <c r="UB12" s="158"/>
    </row>
    <row r="13" spans="1:548" ht="18.75" x14ac:dyDescent="0.3">
      <c r="A13" s="155">
        <v>1</v>
      </c>
      <c r="B13" s="155" t="s">
        <v>508</v>
      </c>
      <c r="C13" s="155" t="s">
        <v>243</v>
      </c>
      <c r="D13" s="155" t="s">
        <v>905</v>
      </c>
      <c r="E13" s="155"/>
      <c r="N13" s="151" t="s">
        <v>906</v>
      </c>
      <c r="P13" s="416" t="s">
        <v>907</v>
      </c>
      <c r="Q13" s="417"/>
      <c r="R13" s="235"/>
      <c r="AB13" s="158"/>
      <c r="AC13" s="158"/>
      <c r="AD13" s="343" t="s">
        <v>908</v>
      </c>
      <c r="AE13" s="268" t="s">
        <v>443</v>
      </c>
      <c r="AF13" s="192" t="s">
        <v>909</v>
      </c>
      <c r="AG13" s="158"/>
      <c r="AH13" s="158"/>
      <c r="AI13" s="158"/>
      <c r="AJ13" s="158"/>
      <c r="AK13" s="158"/>
      <c r="BF13" s="227" t="s">
        <v>910</v>
      </c>
      <c r="BG13" s="128" t="s">
        <v>243</v>
      </c>
      <c r="BH13" s="128">
        <v>1</v>
      </c>
      <c r="BL13" s="128" t="s">
        <v>911</v>
      </c>
      <c r="BM13" s="128">
        <v>1.25</v>
      </c>
      <c r="BN13" s="128" t="s">
        <v>912</v>
      </c>
      <c r="BR13" s="158"/>
      <c r="BS13" s="161"/>
      <c r="BT13" s="160"/>
      <c r="BU13" s="270"/>
      <c r="BV13" s="161"/>
      <c r="BW13" s="270"/>
      <c r="BX13" s="158"/>
      <c r="BY13" s="158"/>
      <c r="BZ13" s="158"/>
      <c r="CG13" s="293">
        <f t="shared" si="1"/>
        <v>8</v>
      </c>
      <c r="CH13" s="418" t="s">
        <v>877</v>
      </c>
      <c r="CI13" s="418" t="s">
        <v>913</v>
      </c>
      <c r="CJ13" s="419">
        <v>13020</v>
      </c>
      <c r="CK13" s="418">
        <v>155</v>
      </c>
      <c r="CL13" s="418">
        <v>1.5</v>
      </c>
      <c r="CM13" s="293">
        <v>981</v>
      </c>
      <c r="CN13" s="296">
        <v>12.32</v>
      </c>
      <c r="CO13" s="296">
        <v>5</v>
      </c>
      <c r="CP13" s="297">
        <v>14.32</v>
      </c>
      <c r="CS13" s="298">
        <f t="shared" si="2"/>
        <v>8</v>
      </c>
      <c r="CT13" s="264" t="s">
        <v>877</v>
      </c>
      <c r="CU13" s="420" t="s">
        <v>914</v>
      </c>
      <c r="CV13" s="420">
        <v>5820</v>
      </c>
      <c r="CW13" s="420">
        <v>184</v>
      </c>
      <c r="CX13" s="421">
        <f t="shared" si="5"/>
        <v>0.92</v>
      </c>
      <c r="CY13" s="422">
        <v>101</v>
      </c>
      <c r="CZ13" s="423">
        <v>11.04</v>
      </c>
      <c r="DA13" s="423">
        <v>3.36</v>
      </c>
      <c r="DB13" s="423">
        <v>4.8499999999999996</v>
      </c>
      <c r="DE13" s="151" t="s">
        <v>915</v>
      </c>
      <c r="DR13" s="128" t="s">
        <v>916</v>
      </c>
      <c r="DS13" s="128" t="s">
        <v>443</v>
      </c>
      <c r="DT13" s="128" t="s">
        <v>917</v>
      </c>
      <c r="EG13" s="128" t="s">
        <v>443</v>
      </c>
      <c r="EH13" s="128">
        <f>4%*SE4</f>
        <v>3.7441387561580655</v>
      </c>
      <c r="EI13" s="128" t="s">
        <v>427</v>
      </c>
      <c r="ES13" s="424" t="s">
        <v>918</v>
      </c>
      <c r="EW13" s="236">
        <v>10</v>
      </c>
      <c r="EX13" s="237" t="s">
        <v>919</v>
      </c>
      <c r="EY13" s="236">
        <v>8.9200000000000002E-2</v>
      </c>
      <c r="EZ13" s="380"/>
      <c r="FA13" s="380"/>
      <c r="FB13" s="381"/>
      <c r="FC13" s="169" t="s">
        <v>920</v>
      </c>
      <c r="FD13" s="169" t="s">
        <v>443</v>
      </c>
      <c r="FE13" s="169" t="s">
        <v>921</v>
      </c>
      <c r="FF13" s="169"/>
      <c r="FG13" s="169"/>
      <c r="FH13" s="169" t="s">
        <v>922</v>
      </c>
      <c r="FI13" s="169" t="s">
        <v>443</v>
      </c>
      <c r="FJ13" s="169" t="s">
        <v>923</v>
      </c>
      <c r="FK13" s="169"/>
      <c r="FO13" s="425" t="s">
        <v>924</v>
      </c>
      <c r="FP13" s="169" t="s">
        <v>443</v>
      </c>
      <c r="FQ13" s="169" t="s">
        <v>925</v>
      </c>
      <c r="FR13" s="169"/>
      <c r="FS13" s="169"/>
      <c r="FT13" s="169"/>
      <c r="FU13" s="169"/>
      <c r="FV13" s="169"/>
      <c r="HD13" s="158"/>
      <c r="HE13" s="158" t="s">
        <v>443</v>
      </c>
      <c r="HF13" s="199">
        <f>350+(45*HF5)</f>
        <v>1200.830434320475</v>
      </c>
      <c r="HG13" s="158" t="s">
        <v>788</v>
      </c>
      <c r="HH13" s="158"/>
      <c r="HI13" s="158"/>
      <c r="HJ13" s="158"/>
      <c r="HK13" s="158"/>
      <c r="IG13" s="322">
        <v>8</v>
      </c>
      <c r="IH13" s="323" t="s">
        <v>926</v>
      </c>
      <c r="II13" s="324" t="s">
        <v>243</v>
      </c>
      <c r="IJ13" s="324">
        <v>2</v>
      </c>
      <c r="IL13" s="308" t="s">
        <v>926</v>
      </c>
      <c r="IM13" s="308"/>
      <c r="IN13" s="308"/>
      <c r="IO13" s="308"/>
      <c r="IP13" s="308"/>
      <c r="IQ13" s="308"/>
      <c r="IR13" s="308"/>
      <c r="IS13" s="128" t="s">
        <v>927</v>
      </c>
      <c r="IT13" s="128" t="s">
        <v>443</v>
      </c>
      <c r="IU13" s="128" t="s">
        <v>928</v>
      </c>
      <c r="JG13" s="174" t="s">
        <v>929</v>
      </c>
      <c r="JH13" s="128" t="s">
        <v>443</v>
      </c>
      <c r="JI13" s="200">
        <f>berat_mesin</f>
        <v>219.58214221253638</v>
      </c>
      <c r="JT13" s="179" t="s">
        <v>930</v>
      </c>
      <c r="JU13" s="174" t="s">
        <v>443</v>
      </c>
      <c r="JV13" s="384">
        <f>HF24</f>
        <v>0</v>
      </c>
      <c r="JW13" s="174" t="s">
        <v>427</v>
      </c>
      <c r="JX13" s="174"/>
      <c r="JY13" s="365" t="s">
        <v>931</v>
      </c>
      <c r="JZ13" s="227"/>
      <c r="KA13" s="426"/>
      <c r="KB13" s="227"/>
      <c r="KC13" s="227"/>
      <c r="KD13" s="131"/>
      <c r="KE13" s="201" t="s">
        <v>932</v>
      </c>
      <c r="KF13" s="174"/>
      <c r="KG13" s="174"/>
      <c r="KH13" s="174"/>
      <c r="KI13" s="174"/>
      <c r="KJ13" s="2826" t="s">
        <v>933</v>
      </c>
      <c r="KK13" s="2831" t="s">
        <v>243</v>
      </c>
      <c r="KL13" s="327" t="s">
        <v>934</v>
      </c>
      <c r="KV13" s="175" t="s">
        <v>935</v>
      </c>
      <c r="KW13" s="175"/>
      <c r="KX13" s="175"/>
      <c r="KY13" s="2831" t="s">
        <v>243</v>
      </c>
      <c r="KZ13" s="128">
        <v>1.1000000000000001</v>
      </c>
      <c r="LA13" s="128" t="s">
        <v>936</v>
      </c>
      <c r="LJ13" s="277" t="s">
        <v>507</v>
      </c>
      <c r="LK13" s="128" t="s">
        <v>443</v>
      </c>
      <c r="LL13" s="195">
        <f>SE5</f>
        <v>18.907342984899444</v>
      </c>
      <c r="LM13" s="128" t="s">
        <v>427</v>
      </c>
      <c r="LQ13" s="128">
        <f t="shared" si="3"/>
        <v>8</v>
      </c>
      <c r="LR13" s="328">
        <v>244</v>
      </c>
      <c r="LS13" s="264">
        <v>2973</v>
      </c>
      <c r="LT13" s="131">
        <f t="shared" si="4"/>
        <v>8</v>
      </c>
      <c r="LU13" s="328">
        <v>30</v>
      </c>
      <c r="LV13" s="264">
        <v>250</v>
      </c>
      <c r="MN13" s="128" t="s">
        <v>443</v>
      </c>
      <c r="MO13" s="204" t="s">
        <v>937</v>
      </c>
      <c r="MP13" s="212" t="s">
        <v>938</v>
      </c>
      <c r="MZ13" s="427" t="s">
        <v>939</v>
      </c>
      <c r="NA13" s="174"/>
      <c r="NB13" s="174"/>
      <c r="NC13" s="174"/>
      <c r="ND13" s="386"/>
      <c r="NE13" s="386"/>
      <c r="NF13" s="174"/>
      <c r="NG13" s="174"/>
      <c r="NH13" s="174"/>
      <c r="NO13" s="366">
        <v>0.70577449999999997</v>
      </c>
      <c r="NP13" s="366">
        <v>0.39999990000000002</v>
      </c>
      <c r="NQ13" s="366">
        <v>0.66757010000000006</v>
      </c>
      <c r="NR13" s="366">
        <v>0.39999990000000002</v>
      </c>
      <c r="NS13" s="367">
        <v>0.63019289999999994</v>
      </c>
      <c r="NT13" s="387">
        <v>0.39999990000000002</v>
      </c>
      <c r="NV13" s="353">
        <v>0.90265300000000004</v>
      </c>
      <c r="NW13" s="353">
        <v>7.0000999999999994E-2</v>
      </c>
      <c r="NX13" s="353">
        <v>0.88396600000000003</v>
      </c>
      <c r="NY13" s="354">
        <v>7.0000999999999994E-2</v>
      </c>
      <c r="OC13" s="181" t="s">
        <v>940</v>
      </c>
      <c r="OD13" s="131" t="s">
        <v>443</v>
      </c>
      <c r="OE13" s="428">
        <f>JV23</f>
        <v>0</v>
      </c>
      <c r="OF13" s="131" t="s">
        <v>703</v>
      </c>
      <c r="OG13" s="215" t="s">
        <v>941</v>
      </c>
      <c r="OH13" s="131"/>
      <c r="OI13" s="131"/>
      <c r="OJ13" s="131"/>
      <c r="OK13" s="131"/>
      <c r="OQ13" s="131"/>
      <c r="OR13" s="131" t="s">
        <v>443</v>
      </c>
      <c r="OS13" s="389">
        <f>IFERROR((OE28+(OE8*OE37))/(OE8*OE35),0)</f>
        <v>0.99824233848676813</v>
      </c>
      <c r="OT13" s="131"/>
      <c r="OU13" s="131"/>
      <c r="OV13" s="131"/>
      <c r="OW13" s="131"/>
      <c r="OX13" s="131"/>
      <c r="OY13" s="131"/>
      <c r="PD13" s="151" t="s">
        <v>942</v>
      </c>
      <c r="PR13" s="282" t="s">
        <v>610</v>
      </c>
      <c r="PS13" s="264">
        <f>$OS$45*SIN(PS$12*3.14/180)</f>
        <v>-1.4354345027990383</v>
      </c>
      <c r="PT13" s="264">
        <f>$OS$45*SIN(PT$12*3.14/180)</f>
        <v>-1.6982885007707338</v>
      </c>
      <c r="PU13" s="264">
        <f>$OS$45*SIN(PU$12*3.14/180)</f>
        <v>-1.9482305910173219</v>
      </c>
      <c r="PV13" s="264">
        <f>$OS$45*SIN(PV$12*3.14/180)</f>
        <v>-2.1833604902804398</v>
      </c>
      <c r="PW13" s="264">
        <f>$OS$45*SIN(PW$12*3.14/180)</f>
        <v>-2.4018905308220555</v>
      </c>
      <c r="QC13" s="2835" t="s">
        <v>943</v>
      </c>
      <c r="QD13" s="214" t="s">
        <v>243</v>
      </c>
      <c r="QE13" s="131">
        <f>INDEX($QG$24:$QG$42,$QE$4+1)</f>
        <v>2.6547796949102356</v>
      </c>
      <c r="QF13" s="131"/>
      <c r="QG13" s="131"/>
      <c r="QH13" s="131"/>
      <c r="QI13" s="131"/>
      <c r="QJ13" s="131"/>
      <c r="QK13" s="131"/>
      <c r="QQ13" s="184" t="s">
        <v>944</v>
      </c>
      <c r="QR13" s="185"/>
      <c r="QS13" s="185"/>
      <c r="QT13" s="185"/>
      <c r="QW13" s="255"/>
      <c r="QX13" s="315"/>
      <c r="QY13" s="255"/>
      <c r="QZ13" s="48"/>
      <c r="RA13" s="284"/>
      <c r="RB13" s="285" t="s">
        <v>443</v>
      </c>
      <c r="RC13" s="356">
        <f>RC5*RC8</f>
        <v>6549726033.2424517</v>
      </c>
      <c r="RD13" s="429"/>
      <c r="RE13" s="23"/>
      <c r="RF13" s="430" t="s">
        <v>945</v>
      </c>
      <c r="RG13" s="431"/>
      <c r="RH13" s="432"/>
      <c r="RI13" s="433"/>
      <c r="RK13" s="221" t="s">
        <v>946</v>
      </c>
      <c r="RL13" s="222" t="s">
        <v>243</v>
      </c>
      <c r="RM13" s="434">
        <f>GT_kapal</f>
        <v>2647.5202602210729</v>
      </c>
      <c r="RN13" s="17">
        <v>2</v>
      </c>
      <c r="RO13" s="17" t="s">
        <v>947</v>
      </c>
      <c r="RP13" s="29"/>
      <c r="SC13" s="217" t="s">
        <v>461</v>
      </c>
      <c r="SD13" s="396">
        <f>SE6</f>
        <v>3.8998207426279619</v>
      </c>
      <c r="SF13" s="261"/>
      <c r="SJ13" s="217" t="s">
        <v>948</v>
      </c>
      <c r="SK13" s="435">
        <v>0.01</v>
      </c>
      <c r="SL13" s="436">
        <f>IFERROR((SK12-SL12)/SK12,0)</f>
        <v>7.0155090039614523E-2</v>
      </c>
      <c r="SM13" s="435">
        <v>0.1</v>
      </c>
      <c r="SN13" s="218" t="str">
        <f>IF(AND(SK13&lt;=SL13,SK13&lt;=SM13),"OK","ERROR")</f>
        <v>OK</v>
      </c>
      <c r="SO13" s="255"/>
      <c r="SQ13" s="4724"/>
      <c r="SR13" s="1562"/>
      <c r="SS13" s="1562"/>
      <c r="ST13" s="1562"/>
      <c r="SU13" s="23"/>
      <c r="SV13" s="23"/>
      <c r="SW13" s="23"/>
      <c r="SX13" s="761"/>
      <c r="SY13" s="757"/>
      <c r="SZ13" s="762"/>
      <c r="TA13" s="721"/>
      <c r="TB13" s="731"/>
      <c r="TC13" s="747"/>
      <c r="TD13" s="720"/>
      <c r="TE13" s="725"/>
      <c r="TF13" s="719"/>
      <c r="TG13" s="722"/>
      <c r="TH13" s="722"/>
      <c r="TI13" s="722"/>
      <c r="TJ13" s="719"/>
      <c r="TK13" s="719"/>
      <c r="TL13" s="725"/>
      <c r="TM13" s="725"/>
      <c r="TN13" s="726"/>
      <c r="TO13" s="719"/>
      <c r="TP13" s="721"/>
      <c r="TQ13" s="721"/>
      <c r="TR13" s="721"/>
      <c r="TS13" s="721"/>
      <c r="TT13" s="721"/>
      <c r="TU13" s="721"/>
      <c r="TV13" s="721"/>
      <c r="TW13" s="721"/>
      <c r="TX13" s="721"/>
      <c r="TY13" s="721"/>
      <c r="TZ13" s="721"/>
      <c r="UA13" s="721"/>
      <c r="UB13" s="158"/>
    </row>
    <row r="14" spans="1:548" ht="21" thickBot="1" x14ac:dyDescent="0.4">
      <c r="A14" s="155"/>
      <c r="B14" s="155"/>
      <c r="C14" s="155" t="s">
        <v>243</v>
      </c>
      <c r="D14" s="188">
        <f>104%*D3</f>
        <v>97.347607660109702</v>
      </c>
      <c r="E14" s="155" t="s">
        <v>427</v>
      </c>
      <c r="N14" s="128" t="s">
        <v>949</v>
      </c>
      <c r="O14" s="128" t="s">
        <v>443</v>
      </c>
      <c r="P14" s="128" t="s">
        <v>950</v>
      </c>
      <c r="R14" s="437"/>
      <c r="AB14" s="158"/>
      <c r="AC14" s="158"/>
      <c r="AD14" s="158"/>
      <c r="AE14" s="268" t="s">
        <v>443</v>
      </c>
      <c r="AF14" s="362">
        <f>IFERROR(2223105*$AF$5^3.7861*(P7/P5)^1.0796*((90-AF9)^-1.3757),0)</f>
        <v>1.378930106852063</v>
      </c>
      <c r="AG14" s="158"/>
      <c r="AH14" s="158"/>
      <c r="AI14" s="158"/>
      <c r="AJ14" s="158"/>
      <c r="AK14" s="158"/>
      <c r="BF14" s="227" t="s">
        <v>634</v>
      </c>
      <c r="BG14" s="128" t="s">
        <v>243</v>
      </c>
      <c r="BH14" s="128">
        <v>4</v>
      </c>
      <c r="BI14" s="128" t="s">
        <v>951</v>
      </c>
      <c r="BL14" s="128" t="s">
        <v>952</v>
      </c>
      <c r="BM14" s="128">
        <v>0.745</v>
      </c>
      <c r="BN14" s="128" t="s">
        <v>875</v>
      </c>
      <c r="BR14" s="158"/>
      <c r="BS14" s="161" t="s">
        <v>953</v>
      </c>
      <c r="BT14" s="160"/>
      <c r="BU14" s="270"/>
      <c r="BV14" s="161"/>
      <c r="BW14" s="270"/>
      <c r="BX14" s="158"/>
      <c r="BY14" s="158"/>
      <c r="BZ14" s="158"/>
      <c r="CG14" s="293">
        <f t="shared" si="1"/>
        <v>9</v>
      </c>
      <c r="CH14" s="2816" t="s">
        <v>877</v>
      </c>
      <c r="CI14" s="2816" t="s">
        <v>954</v>
      </c>
      <c r="CJ14" s="438">
        <v>12960</v>
      </c>
      <c r="CK14" s="2816">
        <v>177</v>
      </c>
      <c r="CL14" s="2816">
        <v>1.5</v>
      </c>
      <c r="CM14" s="422">
        <v>269</v>
      </c>
      <c r="CN14" s="439">
        <v>11.35</v>
      </c>
      <c r="CO14" s="439">
        <v>2.67</v>
      </c>
      <c r="CP14" s="440">
        <v>8</v>
      </c>
      <c r="CS14" s="298">
        <f t="shared" si="2"/>
        <v>9</v>
      </c>
      <c r="CT14" s="264" t="s">
        <v>955</v>
      </c>
      <c r="CU14" s="420" t="s">
        <v>956</v>
      </c>
      <c r="CV14" s="420">
        <v>4990</v>
      </c>
      <c r="CW14" s="420">
        <v>184</v>
      </c>
      <c r="CX14" s="421">
        <f t="shared" si="5"/>
        <v>0.92</v>
      </c>
      <c r="CY14" s="422">
        <v>70</v>
      </c>
      <c r="CZ14" s="423">
        <v>9.6999999999999993</v>
      </c>
      <c r="DA14" s="423">
        <v>2.2999999999999998</v>
      </c>
      <c r="DB14" s="423">
        <v>3.71</v>
      </c>
      <c r="DE14" s="128" t="s">
        <v>957</v>
      </c>
      <c r="DF14" s="128" t="s">
        <v>243</v>
      </c>
      <c r="DG14" s="128">
        <f>INDEX($CG$6:$CM$66,MATCH($DG$10,CJ6:CJ66,-1),5)</f>
        <v>187</v>
      </c>
      <c r="DH14" s="128" t="s">
        <v>958</v>
      </c>
      <c r="DI14" s="128" t="s">
        <v>959</v>
      </c>
      <c r="DJ14" s="131"/>
      <c r="DK14" s="131" t="s">
        <v>960</v>
      </c>
      <c r="DS14" s="128" t="s">
        <v>443</v>
      </c>
      <c r="DT14" s="303">
        <f>IFERROR(INDEX($CH$13:$CM$66,MATCH($DT$9,$CJ$13:$CJ$66,-1),6),0)</f>
        <v>11.5</v>
      </c>
      <c r="DU14" s="128" t="s">
        <v>558</v>
      </c>
      <c r="DV14" s="131"/>
      <c r="DW14" s="131"/>
      <c r="ES14" s="2826" t="s">
        <v>961</v>
      </c>
      <c r="ET14" s="128" t="s">
        <v>443</v>
      </c>
      <c r="EU14" s="128" t="s">
        <v>962</v>
      </c>
      <c r="EW14" s="236">
        <v>11</v>
      </c>
      <c r="EX14" s="237" t="s">
        <v>963</v>
      </c>
      <c r="EY14" s="236">
        <v>6.4500000000000002E-2</v>
      </c>
      <c r="EZ14" s="380"/>
      <c r="FA14" s="380"/>
      <c r="FB14" s="381"/>
      <c r="FC14" s="169"/>
      <c r="FD14" s="169" t="s">
        <v>443</v>
      </c>
      <c r="FE14" s="198">
        <f>FE11*FE12</f>
        <v>185.82825357005524</v>
      </c>
      <c r="FF14" s="169" t="s">
        <v>964</v>
      </c>
      <c r="FG14" s="169"/>
      <c r="FH14" s="169"/>
      <c r="FI14" s="169" t="s">
        <v>443</v>
      </c>
      <c r="FJ14" s="198">
        <f>FJ11*FJ12</f>
        <v>160.46858678567131</v>
      </c>
      <c r="FK14" s="169" t="s">
        <v>964</v>
      </c>
      <c r="FO14" s="169"/>
      <c r="FP14" s="169" t="s">
        <v>443</v>
      </c>
      <c r="FQ14" s="198">
        <f>EH16</f>
        <v>-38.057595695817753</v>
      </c>
      <c r="FR14" s="169" t="s">
        <v>427</v>
      </c>
      <c r="FS14" s="169"/>
      <c r="FT14" s="169"/>
      <c r="FU14" s="169"/>
      <c r="FV14" s="169"/>
      <c r="GB14" s="182" t="s">
        <v>965</v>
      </c>
      <c r="GC14" s="131"/>
      <c r="GD14" s="131"/>
      <c r="GE14" s="131"/>
      <c r="GF14" s="131"/>
      <c r="GH14" s="208" t="s">
        <v>966</v>
      </c>
      <c r="GQ14" s="163" t="s">
        <v>967</v>
      </c>
      <c r="GW14" s="235" t="s">
        <v>684</v>
      </c>
      <c r="HD14" s="158"/>
      <c r="HE14" s="158" t="s">
        <v>443</v>
      </c>
      <c r="HF14" s="441">
        <f>HF13/1000</f>
        <v>1.200830434320475</v>
      </c>
      <c r="HG14" s="158" t="s">
        <v>427</v>
      </c>
      <c r="HH14" s="158"/>
      <c r="HI14" s="158"/>
      <c r="HJ14" s="158"/>
      <c r="HK14" s="158"/>
      <c r="HR14" s="163" t="s">
        <v>968</v>
      </c>
      <c r="IG14" s="322">
        <v>9</v>
      </c>
      <c r="IH14" s="323" t="s">
        <v>969</v>
      </c>
      <c r="II14" s="324" t="s">
        <v>243</v>
      </c>
      <c r="IJ14" s="324">
        <v>2</v>
      </c>
      <c r="IL14" s="308" t="s">
        <v>969</v>
      </c>
      <c r="IM14" s="308"/>
      <c r="IN14" s="308"/>
      <c r="IO14" s="308"/>
      <c r="IP14" s="308"/>
      <c r="IQ14" s="308"/>
      <c r="IR14" s="308"/>
      <c r="IT14" s="128" t="s">
        <v>443</v>
      </c>
      <c r="IU14" s="128">
        <f>HF6+0.5*HF34</f>
        <v>5.1498207426279619</v>
      </c>
      <c r="IV14" s="128" t="s">
        <v>427</v>
      </c>
      <c r="JG14" s="174" t="s">
        <v>970</v>
      </c>
      <c r="JH14" s="128" t="s">
        <v>443</v>
      </c>
      <c r="JI14" s="195">
        <f>EH9</f>
        <v>2.1842554559320959</v>
      </c>
      <c r="JJ14" s="128" t="s">
        <v>427</v>
      </c>
      <c r="JT14" s="174"/>
      <c r="JU14" s="174"/>
      <c r="JV14" s="174"/>
      <c r="JW14" s="174"/>
      <c r="JX14" s="174"/>
      <c r="JY14" s="151" t="s">
        <v>971</v>
      </c>
      <c r="JZ14" s="227" t="s">
        <v>243</v>
      </c>
      <c r="KA14" s="128" t="s">
        <v>972</v>
      </c>
      <c r="KC14" s="227"/>
      <c r="KD14" s="131"/>
      <c r="KE14" s="174" t="s">
        <v>973</v>
      </c>
      <c r="KF14" s="174" t="s">
        <v>443</v>
      </c>
      <c r="KG14" s="442">
        <v>0.58199999999999996</v>
      </c>
      <c r="KH14" s="174"/>
      <c r="KI14" s="174"/>
      <c r="KK14" s="2831" t="s">
        <v>243</v>
      </c>
      <c r="KL14" s="128">
        <f>KL8*KL10*KL12</f>
        <v>128149.52614529838</v>
      </c>
      <c r="KM14" s="128" t="s">
        <v>607</v>
      </c>
      <c r="KV14" s="175" t="s">
        <v>974</v>
      </c>
      <c r="KW14" s="175"/>
      <c r="KX14" s="175"/>
      <c r="KY14" s="2831" t="s">
        <v>243</v>
      </c>
      <c r="KZ14" s="443">
        <v>8000</v>
      </c>
      <c r="LA14" s="128" t="s">
        <v>558</v>
      </c>
      <c r="LB14" s="128" t="s">
        <v>975</v>
      </c>
      <c r="LJ14" s="277" t="s">
        <v>742</v>
      </c>
      <c r="LK14" s="128" t="s">
        <v>443</v>
      </c>
      <c r="LL14" s="348">
        <f>CB</f>
        <v>0.83918484554258277</v>
      </c>
      <c r="LQ14" s="128">
        <f t="shared" si="3"/>
        <v>9</v>
      </c>
      <c r="LR14" s="328">
        <v>243</v>
      </c>
      <c r="LS14" s="264">
        <v>2966</v>
      </c>
      <c r="LT14" s="131">
        <f t="shared" si="4"/>
        <v>9</v>
      </c>
      <c r="LU14" s="328">
        <v>31</v>
      </c>
      <c r="LV14" s="264">
        <v>258</v>
      </c>
      <c r="LY14" s="128" t="s">
        <v>976</v>
      </c>
      <c r="LZ14" s="212" t="s">
        <v>977</v>
      </c>
      <c r="MN14" s="128" t="s">
        <v>443</v>
      </c>
      <c r="MO14" s="128">
        <f>21%*MO11</f>
        <v>190.85440482876399</v>
      </c>
      <c r="MP14" s="128" t="s">
        <v>788</v>
      </c>
      <c r="MZ14" s="174" t="s">
        <v>978</v>
      </c>
      <c r="NA14" s="174" t="s">
        <v>443</v>
      </c>
      <c r="NB14" s="174"/>
      <c r="NC14" s="174"/>
      <c r="ND14" s="385" t="s">
        <v>979</v>
      </c>
      <c r="NE14" s="386"/>
      <c r="NF14" s="174"/>
      <c r="NG14" s="174"/>
      <c r="NH14" s="174"/>
      <c r="NO14" s="366">
        <v>0.76788269999999992</v>
      </c>
      <c r="NP14" s="366">
        <v>0.41999989999999998</v>
      </c>
      <c r="NQ14" s="366">
        <v>0.72504590000000002</v>
      </c>
      <c r="NR14" s="366">
        <v>0.41999989999999998</v>
      </c>
      <c r="NS14" s="367">
        <v>0.68040999999999996</v>
      </c>
      <c r="NT14" s="387">
        <v>0.41999989999999998</v>
      </c>
      <c r="NV14" s="353">
        <v>0.95813899999999996</v>
      </c>
      <c r="NW14" s="353">
        <v>8.0000999999999989E-2</v>
      </c>
      <c r="NX14" s="353">
        <v>0.95358900000000002</v>
      </c>
      <c r="NY14" s="354">
        <v>8.0000999999999989E-2</v>
      </c>
      <c r="OC14" s="181" t="s">
        <v>980</v>
      </c>
      <c r="OD14" s="131" t="s">
        <v>443</v>
      </c>
      <c r="OE14" s="211">
        <f>D50/OG4</f>
        <v>4270.8951247965852</v>
      </c>
      <c r="OF14" s="131" t="s">
        <v>981</v>
      </c>
      <c r="OG14" s="388"/>
      <c r="OH14" s="131"/>
      <c r="OI14" s="131"/>
      <c r="OJ14" s="131"/>
      <c r="OK14" s="131"/>
      <c r="OQ14" s="131"/>
      <c r="OR14" s="131"/>
      <c r="OS14" s="131"/>
      <c r="OT14" s="131"/>
      <c r="OU14" s="131"/>
      <c r="OV14" s="131"/>
      <c r="OW14" s="131"/>
      <c r="OX14" s="131"/>
      <c r="OY14" s="131"/>
      <c r="PD14" s="212" t="s">
        <v>470</v>
      </c>
      <c r="PR14" s="282" t="s">
        <v>658</v>
      </c>
      <c r="PS14" s="264">
        <f>$PF$37*SIN(PS$12*2*3.14/180)</f>
        <v>6.9163389102597028</v>
      </c>
      <c r="PT14" s="264">
        <f>$PF$37*SIN(PT$12*2*3.14/180)</f>
        <v>7.8195367898654355</v>
      </c>
      <c r="PU14" s="264">
        <f>$PF$37*SIN(PU$12*2*3.14/180)</f>
        <v>8.48538222758736</v>
      </c>
      <c r="PV14" s="264">
        <f>$PF$37*SIN(PV$12*2*3.14/180)</f>
        <v>8.8936643023942779</v>
      </c>
      <c r="PW14" s="264">
        <f>$PF$37*SIN(PW$12*2*3.14/180)</f>
        <v>9.0319901130137801</v>
      </c>
      <c r="QC14" s="131"/>
      <c r="QD14" s="131"/>
      <c r="QE14" s="131"/>
      <c r="QF14" s="131"/>
      <c r="QG14" s="131"/>
      <c r="QH14" s="131"/>
      <c r="QI14" s="131"/>
      <c r="QJ14" s="131"/>
      <c r="QK14" s="131"/>
      <c r="QQ14" s="444" t="s">
        <v>982</v>
      </c>
      <c r="QR14" s="253" t="s">
        <v>243</v>
      </c>
      <c r="QS14" s="445" t="str">
        <f>IF(QS4&gt;=0.055,"Accepted","Rejected")</f>
        <v>Accepted</v>
      </c>
      <c r="QT14" s="446" t="str">
        <f>QR6</f>
        <v>=</v>
      </c>
      <c r="QW14" s="2824"/>
      <c r="QX14" s="315"/>
      <c r="QY14" s="255"/>
      <c r="QZ14" s="48"/>
      <c r="RA14" s="284" t="s">
        <v>983</v>
      </c>
      <c r="RB14" s="23"/>
      <c r="RC14" s="23"/>
      <c r="RD14" s="287"/>
      <c r="RE14" s="23"/>
      <c r="RF14" s="430"/>
      <c r="RG14" s="431" t="s">
        <v>243</v>
      </c>
      <c r="RH14" s="432">
        <v>60000</v>
      </c>
      <c r="RI14" s="447" t="s">
        <v>984</v>
      </c>
      <c r="RK14" s="448"/>
      <c r="RL14" s="449"/>
      <c r="RM14" s="450"/>
      <c r="RN14" s="450">
        <v>1</v>
      </c>
      <c r="RO14" s="450" t="s">
        <v>985</v>
      </c>
      <c r="RP14" s="33"/>
      <c r="SC14" s="217" t="s">
        <v>551</v>
      </c>
      <c r="SD14" s="396">
        <f>SE7</f>
        <v>2.7407872892733711</v>
      </c>
      <c r="SF14" s="261"/>
      <c r="SQ14" s="4724"/>
      <c r="SR14" s="1562"/>
      <c r="SS14" s="1562"/>
      <c r="ST14" s="1562"/>
      <c r="SU14" s="23"/>
      <c r="SV14" s="23"/>
      <c r="SW14" s="451"/>
      <c r="SX14" s="761"/>
      <c r="SY14" s="757"/>
      <c r="SZ14" s="760"/>
      <c r="TA14" s="759"/>
      <c r="TB14" s="731"/>
      <c r="TC14" s="747"/>
      <c r="TD14" s="720"/>
      <c r="TE14" s="725"/>
      <c r="TF14" s="722"/>
      <c r="TG14" s="722"/>
      <c r="TH14" s="722"/>
      <c r="TI14" s="722"/>
      <c r="TJ14" s="719"/>
      <c r="TK14" s="719"/>
      <c r="TL14" s="725"/>
      <c r="TM14" s="725"/>
      <c r="TN14" s="726"/>
      <c r="TO14" s="719"/>
      <c r="TP14" s="721"/>
      <c r="TQ14" s="721"/>
      <c r="TR14" s="721"/>
      <c r="TS14" s="721"/>
      <c r="TT14" s="721"/>
      <c r="TU14" s="721"/>
      <c r="TV14" s="721"/>
      <c r="TW14" s="721"/>
      <c r="TX14" s="721"/>
      <c r="TY14" s="721"/>
      <c r="TZ14" s="721"/>
      <c r="UA14" s="721"/>
      <c r="UB14" s="158"/>
    </row>
    <row r="15" spans="1:548" ht="20.25" x14ac:dyDescent="0.35">
      <c r="A15" s="155">
        <v>2</v>
      </c>
      <c r="B15" s="452" t="s">
        <v>986</v>
      </c>
      <c r="C15" s="155" t="s">
        <v>243</v>
      </c>
      <c r="D15" s="155">
        <v>1.0249999999999999</v>
      </c>
      <c r="E15" s="155" t="s">
        <v>987</v>
      </c>
      <c r="O15" s="128" t="s">
        <v>443</v>
      </c>
      <c r="P15" s="453" t="s">
        <v>988</v>
      </c>
      <c r="Q15" s="454"/>
      <c r="AB15" s="158"/>
      <c r="AC15" s="158"/>
      <c r="AD15" s="158"/>
      <c r="AE15" s="158"/>
      <c r="AF15" s="158"/>
      <c r="AG15" s="158"/>
      <c r="AH15" s="158"/>
      <c r="AI15" s="158"/>
      <c r="AJ15" s="158"/>
      <c r="AK15" s="158"/>
      <c r="BF15" s="227" t="s">
        <v>989</v>
      </c>
      <c r="BG15" s="128" t="s">
        <v>243</v>
      </c>
      <c r="BH15" s="128">
        <v>0.4</v>
      </c>
      <c r="BL15" s="128" t="s">
        <v>911</v>
      </c>
      <c r="BM15" s="128">
        <v>1.3410200000000001</v>
      </c>
      <c r="BN15" s="128" t="s">
        <v>525</v>
      </c>
      <c r="BR15" s="158"/>
      <c r="BS15" s="345" t="s">
        <v>990</v>
      </c>
      <c r="BT15" s="191" t="s">
        <v>443</v>
      </c>
      <c r="BU15" s="161" t="s">
        <v>991</v>
      </c>
      <c r="BV15" s="161"/>
      <c r="BW15" s="161"/>
      <c r="BX15" s="158"/>
      <c r="BY15" s="158"/>
      <c r="BZ15" s="158"/>
      <c r="CG15" s="293">
        <f t="shared" si="1"/>
        <v>10</v>
      </c>
      <c r="CH15" s="455" t="s">
        <v>877</v>
      </c>
      <c r="CI15" s="455" t="s">
        <v>992</v>
      </c>
      <c r="CJ15" s="438">
        <v>12510</v>
      </c>
      <c r="CK15" s="324">
        <v>176</v>
      </c>
      <c r="CL15" s="456">
        <v>0.8</v>
      </c>
      <c r="CM15" s="422">
        <v>213</v>
      </c>
      <c r="CN15" s="439">
        <v>12.6</v>
      </c>
      <c r="CO15" s="439">
        <v>3.55</v>
      </c>
      <c r="CP15" s="440">
        <v>5.14</v>
      </c>
      <c r="CS15" s="298">
        <f t="shared" si="2"/>
        <v>10</v>
      </c>
      <c r="CT15" s="264" t="s">
        <v>877</v>
      </c>
      <c r="CU15" s="457" t="s">
        <v>993</v>
      </c>
      <c r="CV15" s="457">
        <v>4432</v>
      </c>
      <c r="CW15" s="457">
        <v>184</v>
      </c>
      <c r="CX15" s="458">
        <f t="shared" si="5"/>
        <v>0.92</v>
      </c>
      <c r="CY15" s="422">
        <v>84</v>
      </c>
      <c r="CZ15" s="423">
        <v>11.79</v>
      </c>
      <c r="DA15" s="423">
        <v>2.57</v>
      </c>
      <c r="DB15" s="423">
        <v>4.76</v>
      </c>
      <c r="DF15" s="128" t="s">
        <v>243</v>
      </c>
      <c r="DG15" s="128">
        <f>DG14/1000000</f>
        <v>1.8699999999999999E-4</v>
      </c>
      <c r="DH15" s="128" t="s">
        <v>994</v>
      </c>
      <c r="DJ15" s="131"/>
      <c r="DK15" s="131" t="s">
        <v>995</v>
      </c>
      <c r="DR15" s="151" t="s">
        <v>996</v>
      </c>
      <c r="DT15" s="303"/>
      <c r="DV15" s="131"/>
      <c r="DW15" s="131"/>
      <c r="EF15" s="128" t="s">
        <v>997</v>
      </c>
      <c r="EG15" s="128" t="s">
        <v>443</v>
      </c>
      <c r="EH15" s="128" t="s">
        <v>998</v>
      </c>
      <c r="ES15" s="2826"/>
      <c r="ET15" s="128" t="s">
        <v>443</v>
      </c>
      <c r="EU15" s="128">
        <f>0.105*EU4</f>
        <v>9.8283642349149218</v>
      </c>
      <c r="EV15" s="128" t="s">
        <v>427</v>
      </c>
      <c r="FC15" s="169" t="s">
        <v>999</v>
      </c>
      <c r="FD15" s="169" t="s">
        <v>443</v>
      </c>
      <c r="FE15" s="169"/>
      <c r="FF15" s="169"/>
      <c r="FG15" s="169"/>
      <c r="FH15" s="169" t="s">
        <v>1000</v>
      </c>
      <c r="FI15" s="169" t="s">
        <v>443</v>
      </c>
      <c r="FJ15" s="169"/>
      <c r="FK15" s="169"/>
      <c r="FO15" s="168" t="s">
        <v>1001</v>
      </c>
      <c r="FP15" s="169"/>
      <c r="FQ15" s="169"/>
      <c r="FR15" s="169"/>
      <c r="FS15" s="169"/>
      <c r="FT15" s="169"/>
      <c r="FU15" s="169"/>
      <c r="FV15" s="169"/>
      <c r="GB15" s="459" t="s">
        <v>1002</v>
      </c>
      <c r="GC15" s="460" t="s">
        <v>443</v>
      </c>
      <c r="GD15" s="154">
        <v>1.2</v>
      </c>
      <c r="GE15" s="461" t="s">
        <v>1003</v>
      </c>
      <c r="GF15" s="154"/>
      <c r="GQ15" s="128" t="s">
        <v>1004</v>
      </c>
      <c r="GR15" s="128" t="s">
        <v>243</v>
      </c>
      <c r="GS15" s="128">
        <v>0.17</v>
      </c>
      <c r="GT15" s="128" t="s">
        <v>1005</v>
      </c>
      <c r="GV15" s="462" t="s">
        <v>1006</v>
      </c>
      <c r="HD15" s="158"/>
      <c r="HE15" s="158" t="s">
        <v>443</v>
      </c>
      <c r="HF15" s="441">
        <f>ROUND(HF14,1)</f>
        <v>1.2</v>
      </c>
      <c r="HG15" s="158" t="s">
        <v>427</v>
      </c>
      <c r="HH15" s="158"/>
      <c r="HI15" s="158"/>
      <c r="HJ15" s="158"/>
      <c r="HK15" s="158"/>
      <c r="HR15" s="128" t="s">
        <v>536</v>
      </c>
      <c r="HV15" s="151"/>
      <c r="HX15" s="128" t="s">
        <v>537</v>
      </c>
      <c r="IG15" s="322">
        <v>10</v>
      </c>
      <c r="IH15" s="323" t="s">
        <v>1007</v>
      </c>
      <c r="II15" s="324" t="s">
        <v>243</v>
      </c>
      <c r="IJ15" s="324">
        <v>2</v>
      </c>
      <c r="IL15" s="308" t="s">
        <v>1007</v>
      </c>
      <c r="IM15" s="308"/>
      <c r="IN15" s="308"/>
      <c r="IO15" s="308"/>
      <c r="IP15" s="308"/>
      <c r="IQ15" s="308"/>
      <c r="IR15" s="308"/>
      <c r="IS15" s="128" t="s">
        <v>1008</v>
      </c>
      <c r="IT15" s="128" t="s">
        <v>443</v>
      </c>
      <c r="IU15" s="128" t="s">
        <v>1009</v>
      </c>
      <c r="JG15" s="463" t="s">
        <v>1010</v>
      </c>
      <c r="JH15" s="128" t="s">
        <v>443</v>
      </c>
      <c r="JI15" s="195">
        <f>EH19</f>
        <v>84.859330147793571</v>
      </c>
      <c r="JJ15" s="128" t="s">
        <v>427</v>
      </c>
      <c r="JK15" s="235" t="s">
        <v>598</v>
      </c>
      <c r="JT15" s="179" t="s">
        <v>1011</v>
      </c>
      <c r="JU15" s="174"/>
      <c r="JV15" s="174"/>
      <c r="JW15" s="174"/>
      <c r="JX15" s="174"/>
      <c r="JY15" s="151"/>
      <c r="JZ15" s="227" t="s">
        <v>243</v>
      </c>
      <c r="KA15" s="464">
        <f>JV4-(EU15+EU23)</f>
        <v>67.675308017557029</v>
      </c>
      <c r="KB15" s="227" t="s">
        <v>427</v>
      </c>
      <c r="KC15" s="174"/>
      <c r="KE15" s="174" t="s">
        <v>1012</v>
      </c>
      <c r="KF15" s="174" t="s">
        <v>443</v>
      </c>
      <c r="KG15" s="465" t="s">
        <v>507</v>
      </c>
      <c r="KH15" s="174"/>
      <c r="KI15" s="174"/>
      <c r="KV15" s="128" t="s">
        <v>1013</v>
      </c>
      <c r="KY15" s="2831" t="s">
        <v>243</v>
      </c>
      <c r="KZ15" s="128">
        <f>KZ9-KZ12</f>
        <v>0</v>
      </c>
      <c r="LA15" s="128" t="s">
        <v>648</v>
      </c>
      <c r="LJ15" s="277"/>
      <c r="LQ15" s="128">
        <f t="shared" si="3"/>
        <v>10</v>
      </c>
      <c r="LR15" s="328">
        <v>242</v>
      </c>
      <c r="LS15" s="264">
        <v>2959</v>
      </c>
      <c r="LT15" s="131">
        <f t="shared" si="4"/>
        <v>10</v>
      </c>
      <c r="LU15" s="328">
        <v>32</v>
      </c>
      <c r="LV15" s="264">
        <v>267</v>
      </c>
      <c r="LY15" s="128" t="s">
        <v>1014</v>
      </c>
      <c r="LZ15" s="128" t="s">
        <v>443</v>
      </c>
      <c r="MM15" s="163" t="s">
        <v>1015</v>
      </c>
      <c r="MN15" s="178"/>
      <c r="MO15" s="178"/>
      <c r="MZ15" s="174"/>
      <c r="NA15" s="174"/>
      <c r="NB15" s="174"/>
      <c r="NC15" s="174"/>
      <c r="ND15" s="385" t="s">
        <v>1016</v>
      </c>
      <c r="NE15" s="386"/>
      <c r="NF15" s="174"/>
      <c r="NG15" s="174"/>
      <c r="NH15" s="174"/>
      <c r="NO15" s="366">
        <v>0.82958229999999999</v>
      </c>
      <c r="NP15" s="366">
        <v>0.4399999</v>
      </c>
      <c r="NQ15" s="366">
        <v>0.78879759999999999</v>
      </c>
      <c r="NR15" s="366">
        <v>0.4399999</v>
      </c>
      <c r="NS15" s="367">
        <v>0.73931089999999999</v>
      </c>
      <c r="NT15" s="387">
        <v>0.4399999</v>
      </c>
      <c r="OC15" s="181" t="s">
        <v>1017</v>
      </c>
      <c r="OD15" s="131" t="s">
        <v>443</v>
      </c>
      <c r="OE15" s="211">
        <f>MO4/OG3</f>
        <v>32.245289484629005</v>
      </c>
      <c r="OF15" s="131" t="s">
        <v>703</v>
      </c>
      <c r="OG15" s="215" t="s">
        <v>1018</v>
      </c>
      <c r="OH15" s="131"/>
      <c r="OI15" s="131"/>
      <c r="OJ15" s="131"/>
      <c r="OK15" s="131"/>
      <c r="OQ15" s="131" t="s">
        <v>1019</v>
      </c>
      <c r="OR15" s="131"/>
      <c r="OS15" s="131"/>
      <c r="OT15" s="131"/>
      <c r="OU15" s="131"/>
      <c r="OV15" s="131"/>
      <c r="OW15" s="131"/>
      <c r="OX15" s="131"/>
      <c r="OY15" s="131"/>
      <c r="PD15" s="128" t="s">
        <v>1020</v>
      </c>
      <c r="PE15" s="128" t="s">
        <v>443</v>
      </c>
      <c r="PF15" s="250">
        <f>$NR$22*($OS$19^4)+$NR$23*($OS$19^3)+$NR$24*($OS$19^2)+$NR$25*($OS$19)+$NR$26</f>
        <v>0.46241504844385733</v>
      </c>
      <c r="PR15" s="282" t="s">
        <v>705</v>
      </c>
      <c r="PS15" s="264">
        <f>$PF$39*SIN(PS$12*4*3.14/180)</f>
        <v>3.5799361755077257</v>
      </c>
      <c r="PT15" s="264">
        <f>$PF$39*SIN(PT$12*4*3.14/180)</f>
        <v>3.1495809647985893</v>
      </c>
      <c r="PU15" s="264">
        <f>$PF$39*SIN(PU$12*4*3.14/180)</f>
        <v>2.339720967188724</v>
      </c>
      <c r="PV15" s="264">
        <f>$PF$39*SIN(PV$12*4*3.14/180)</f>
        <v>1.2479392419001119</v>
      </c>
      <c r="PW15" s="264">
        <f>$PF$39*SIN(PW$12*4*3.14/180)</f>
        <v>5.7886512431999972E-3</v>
      </c>
      <c r="QC15" s="183" t="s">
        <v>1021</v>
      </c>
      <c r="QD15" s="131"/>
      <c r="QE15" s="131"/>
      <c r="QF15" s="131"/>
      <c r="QG15" s="131"/>
      <c r="QH15" s="131"/>
      <c r="QI15" s="131"/>
      <c r="QJ15" s="131"/>
      <c r="QK15" s="131"/>
      <c r="QQ15" s="444" t="s">
        <v>1022</v>
      </c>
      <c r="QR15" s="253" t="s">
        <v>243</v>
      </c>
      <c r="QS15" s="370" t="str">
        <f>IF(QS5&gt;=0.09,"Accepted","Rejected")</f>
        <v>Accepted</v>
      </c>
      <c r="QT15" s="446">
        <f>QR7</f>
        <v>0</v>
      </c>
      <c r="QW15" s="2824"/>
      <c r="QX15" s="315"/>
      <c r="QY15" s="255"/>
      <c r="QZ15" s="48"/>
      <c r="RA15" s="284" t="s">
        <v>1023</v>
      </c>
      <c r="RB15" s="285" t="s">
        <v>443</v>
      </c>
      <c r="RC15" s="285" t="s">
        <v>1024</v>
      </c>
      <c r="RD15" s="287"/>
      <c r="RE15" s="23"/>
      <c r="RF15" s="357"/>
      <c r="RG15" s="431" t="s">
        <v>243</v>
      </c>
      <c r="RH15" s="432">
        <f>RH4*RH14*SD36</f>
        <v>316800000</v>
      </c>
      <c r="RI15" s="433" t="s">
        <v>193</v>
      </c>
      <c r="RK15" s="466" t="str">
        <f>SC25</f>
        <v>SURABAYA (MUAT)</v>
      </c>
      <c r="RL15" s="467"/>
      <c r="RM15" s="220"/>
      <c r="RN15" s="220"/>
      <c r="RO15" s="220"/>
      <c r="RP15" s="26"/>
      <c r="SC15" s="2824"/>
      <c r="SD15" s="257"/>
      <c r="SF15" s="261"/>
      <c r="SJ15" s="187" t="s">
        <v>457</v>
      </c>
      <c r="SK15" s="187" t="s">
        <v>1025</v>
      </c>
      <c r="SL15" s="187" t="s">
        <v>1026</v>
      </c>
      <c r="SM15" s="187" t="s">
        <v>484</v>
      </c>
      <c r="SQ15" s="4724"/>
      <c r="SR15" s="1562"/>
      <c r="SS15" s="1562"/>
      <c r="ST15" s="1562"/>
      <c r="SU15" s="23"/>
      <c r="SV15" s="451"/>
      <c r="SW15" s="23"/>
      <c r="SX15" s="719"/>
      <c r="SY15" s="719"/>
      <c r="SZ15" s="719"/>
      <c r="TA15" s="719"/>
      <c r="TB15" s="731"/>
      <c r="TC15" s="747"/>
      <c r="TD15" s="728"/>
      <c r="TE15" s="725"/>
      <c r="TF15" s="722"/>
      <c r="TG15" s="720"/>
      <c r="TH15" s="720"/>
      <c r="TI15" s="720"/>
      <c r="TJ15" s="720"/>
      <c r="TK15" s="720"/>
      <c r="TL15" s="720"/>
      <c r="TM15" s="720"/>
      <c r="TN15" s="726"/>
      <c r="TO15" s="719"/>
      <c r="TP15" s="721"/>
      <c r="TQ15" s="721"/>
      <c r="TR15" s="721"/>
      <c r="TS15" s="721"/>
      <c r="TT15" s="721"/>
      <c r="TU15" s="721"/>
      <c r="TV15" s="721"/>
      <c r="TW15" s="721"/>
      <c r="TX15" s="721"/>
      <c r="TY15" s="721"/>
      <c r="TZ15" s="721"/>
      <c r="UA15" s="721"/>
      <c r="UB15" s="158"/>
    </row>
    <row r="16" spans="1:548" ht="21" thickBot="1" x14ac:dyDescent="0.4">
      <c r="A16" s="155">
        <v>3</v>
      </c>
      <c r="B16" s="155" t="s">
        <v>1027</v>
      </c>
      <c r="C16" s="155" t="s">
        <v>243</v>
      </c>
      <c r="D16" s="155">
        <v>9.81</v>
      </c>
      <c r="E16" s="155" t="s">
        <v>714</v>
      </c>
      <c r="O16" s="128" t="s">
        <v>443</v>
      </c>
      <c r="P16" s="468">
        <f>(LWL*P8)/(1.18831*10^-6)</f>
        <v>378966795.73147368</v>
      </c>
      <c r="AB16" s="158"/>
      <c r="AC16" s="158"/>
      <c r="AD16" s="469" t="s">
        <v>1028</v>
      </c>
      <c r="AE16" s="158"/>
      <c r="AF16" s="269" t="s">
        <v>1029</v>
      </c>
      <c r="AG16" s="470"/>
      <c r="AH16" s="470"/>
      <c r="AI16" s="470"/>
      <c r="AJ16" s="470"/>
      <c r="AK16" s="470"/>
      <c r="BF16" s="128" t="s">
        <v>428</v>
      </c>
      <c r="BG16" s="128" t="s">
        <v>243</v>
      </c>
      <c r="BH16" s="348">
        <f>Fn</f>
        <v>0.14969540968938325</v>
      </c>
      <c r="BR16" s="158"/>
      <c r="BS16" s="345"/>
      <c r="BT16" s="191" t="s">
        <v>443</v>
      </c>
      <c r="BU16" s="161">
        <v>0.98</v>
      </c>
      <c r="BV16" s="161"/>
      <c r="BW16" s="161"/>
      <c r="BX16" s="158"/>
      <c r="BY16" s="158"/>
      <c r="BZ16" s="158"/>
      <c r="CG16" s="293">
        <f t="shared" si="1"/>
        <v>11</v>
      </c>
      <c r="CH16" s="455" t="s">
        <v>877</v>
      </c>
      <c r="CI16" s="455" t="s">
        <v>1030</v>
      </c>
      <c r="CJ16" s="438">
        <v>12000</v>
      </c>
      <c r="CK16" s="324">
        <v>176</v>
      </c>
      <c r="CL16" s="456">
        <v>0.7</v>
      </c>
      <c r="CM16" s="422">
        <v>114</v>
      </c>
      <c r="CN16" s="439">
        <v>9.7200000000000006</v>
      </c>
      <c r="CO16" s="439">
        <v>3.67</v>
      </c>
      <c r="CP16" s="440">
        <v>4.79</v>
      </c>
      <c r="CS16" s="298">
        <f t="shared" si="2"/>
        <v>11</v>
      </c>
      <c r="CT16" s="264" t="s">
        <v>877</v>
      </c>
      <c r="CU16" s="457" t="s">
        <v>1031</v>
      </c>
      <c r="CV16" s="457">
        <v>3860</v>
      </c>
      <c r="CW16" s="457">
        <v>184</v>
      </c>
      <c r="CX16" s="458">
        <f t="shared" si="5"/>
        <v>0.92</v>
      </c>
      <c r="CY16" s="422">
        <v>87</v>
      </c>
      <c r="CZ16" s="423">
        <v>11.03</v>
      </c>
      <c r="DA16" s="423">
        <v>2.8</v>
      </c>
      <c r="DB16" s="423">
        <v>4.78</v>
      </c>
      <c r="DE16" s="151" t="s">
        <v>1032</v>
      </c>
      <c r="DJ16" s="131"/>
      <c r="DK16" s="131"/>
      <c r="DR16" s="128" t="s">
        <v>1033</v>
      </c>
      <c r="DS16" s="128" t="s">
        <v>243</v>
      </c>
      <c r="DT16" s="303" t="s">
        <v>1034</v>
      </c>
      <c r="DV16" s="131"/>
      <c r="DW16" s="131"/>
      <c r="EG16" s="128" t="s">
        <v>443</v>
      </c>
      <c r="EH16" s="128">
        <f>(-0.5*SE4)+EH13+5</f>
        <v>-38.057595695817753</v>
      </c>
      <c r="EI16" s="128" t="s">
        <v>427</v>
      </c>
      <c r="ES16" s="2826" t="s">
        <v>1035</v>
      </c>
      <c r="ET16" s="128" t="s">
        <v>443</v>
      </c>
      <c r="EU16" s="128" t="s">
        <v>1036</v>
      </c>
      <c r="EX16" s="424" t="s">
        <v>1037</v>
      </c>
      <c r="FC16" s="169"/>
      <c r="FD16" s="169" t="s">
        <v>443</v>
      </c>
      <c r="FE16" s="471">
        <f>(FE14*FE6)/1000</f>
        <v>29.732520571208838</v>
      </c>
      <c r="FF16" s="169" t="s">
        <v>558</v>
      </c>
      <c r="FG16" s="169"/>
      <c r="FH16" s="169"/>
      <c r="FI16" s="169" t="s">
        <v>443</v>
      </c>
      <c r="FJ16" s="471">
        <f>(FJ14*FE4)/1000</f>
        <v>3.0340346086587902</v>
      </c>
      <c r="FK16" s="169" t="s">
        <v>558</v>
      </c>
      <c r="FO16" s="169" t="s">
        <v>1038</v>
      </c>
      <c r="FP16" s="169" t="s">
        <v>443</v>
      </c>
      <c r="FQ16" s="198">
        <f>FE20</f>
        <v>15.070158493536214</v>
      </c>
      <c r="FR16" s="169" t="s">
        <v>427</v>
      </c>
      <c r="FS16" s="169"/>
      <c r="FT16" s="169"/>
      <c r="FU16" s="169"/>
      <c r="FV16" s="169"/>
      <c r="GB16" s="459" t="s">
        <v>1039</v>
      </c>
      <c r="GC16" s="460" t="s">
        <v>443</v>
      </c>
      <c r="GD16" s="154">
        <v>8.5</v>
      </c>
      <c r="GE16" s="461" t="s">
        <v>1040</v>
      </c>
      <c r="GF16" s="154"/>
      <c r="GQ16" s="128" t="s">
        <v>1041</v>
      </c>
      <c r="GR16" s="128" t="s">
        <v>243</v>
      </c>
      <c r="GS16" s="472" t="s">
        <v>1042</v>
      </c>
      <c r="HR16" s="128" t="s">
        <v>1043</v>
      </c>
      <c r="HS16" s="128" t="s">
        <v>443</v>
      </c>
      <c r="HT16" s="128" t="s">
        <v>886</v>
      </c>
      <c r="HX16" s="128" t="s">
        <v>1044</v>
      </c>
      <c r="HY16" s="128" t="s">
        <v>443</v>
      </c>
      <c r="HZ16" s="128" t="s">
        <v>1045</v>
      </c>
      <c r="IG16" s="4522" t="s">
        <v>1046</v>
      </c>
      <c r="IH16" s="4523"/>
      <c r="II16" s="473" t="s">
        <v>243</v>
      </c>
      <c r="IJ16" s="474">
        <f>IJ28-IJ27-IJ23</f>
        <v>9</v>
      </c>
      <c r="IL16" s="158"/>
      <c r="IM16" s="158"/>
      <c r="IN16" s="158"/>
      <c r="IO16" s="158"/>
      <c r="IP16" s="158"/>
      <c r="IQ16" s="158"/>
      <c r="IR16" s="158"/>
      <c r="IT16" s="128" t="s">
        <v>443</v>
      </c>
      <c r="IU16" s="128">
        <f>HF6+HF34+0.5*HF36</f>
        <v>7.599820742627962</v>
      </c>
      <c r="IV16" s="128" t="s">
        <v>427</v>
      </c>
      <c r="JM16" s="128" t="s">
        <v>1047</v>
      </c>
      <c r="JN16" s="128" t="s">
        <v>243</v>
      </c>
      <c r="JO16" s="128" t="s">
        <v>1048</v>
      </c>
      <c r="JT16" s="201" t="s">
        <v>1049</v>
      </c>
      <c r="JU16" s="174"/>
      <c r="JV16" s="174"/>
      <c r="JW16" s="174"/>
      <c r="JX16" s="174"/>
      <c r="JY16" s="151" t="s">
        <v>1050</v>
      </c>
      <c r="JZ16" s="227" t="s">
        <v>243</v>
      </c>
      <c r="KA16" s="475">
        <v>3</v>
      </c>
      <c r="KB16" s="476">
        <v>1.1000000000000001</v>
      </c>
      <c r="KC16" s="174"/>
      <c r="KE16" s="174"/>
      <c r="KF16" s="174" t="s">
        <v>443</v>
      </c>
      <c r="KG16" s="309">
        <f>JV5</f>
        <v>18.907342984899444</v>
      </c>
      <c r="KH16" s="174" t="s">
        <v>427</v>
      </c>
      <c r="KI16" s="174"/>
      <c r="KJ16" s="151" t="s">
        <v>1051</v>
      </c>
      <c r="KV16" s="175" t="s">
        <v>1052</v>
      </c>
      <c r="KW16" s="175"/>
      <c r="KX16" s="175"/>
      <c r="KY16" s="2831" t="s">
        <v>243</v>
      </c>
      <c r="KZ16" s="128">
        <f>ABS((KZ15/KZ12)*100)</f>
        <v>0</v>
      </c>
      <c r="LA16" s="128" t="s">
        <v>187</v>
      </c>
      <c r="LJ16" s="277" t="s">
        <v>1053</v>
      </c>
      <c r="LK16" s="128" t="s">
        <v>443</v>
      </c>
      <c r="LL16" s="195">
        <f>EU15</f>
        <v>9.8283642349149218</v>
      </c>
      <c r="LM16" s="128" t="s">
        <v>427</v>
      </c>
      <c r="LN16" s="413" t="s">
        <v>1054</v>
      </c>
      <c r="LO16" s="212"/>
      <c r="LQ16" s="128">
        <f t="shared" si="3"/>
        <v>11</v>
      </c>
      <c r="LR16" s="328">
        <v>241</v>
      </c>
      <c r="LS16" s="264">
        <v>2953</v>
      </c>
      <c r="LT16" s="131">
        <f t="shared" si="4"/>
        <v>11</v>
      </c>
      <c r="LU16" s="328">
        <v>33</v>
      </c>
      <c r="LV16" s="264">
        <v>275</v>
      </c>
      <c r="LZ16" s="128" t="s">
        <v>243</v>
      </c>
      <c r="MA16" s="128">
        <f>IFERROR(MA10*((LL14+0.68)/1.36)*1000,0)</f>
        <v>1159.5536163734635</v>
      </c>
      <c r="MB16" s="128" t="s">
        <v>788</v>
      </c>
      <c r="MM16" s="128" t="s">
        <v>1055</v>
      </c>
      <c r="MN16" s="128" t="s">
        <v>443</v>
      </c>
      <c r="MO16" s="128" t="s">
        <v>1056</v>
      </c>
      <c r="MZ16" s="174"/>
      <c r="NA16" s="174" t="s">
        <v>443</v>
      </c>
      <c r="NB16" s="309">
        <f>IFERROR(NB8*(1.25*(NB3/NB4)-0.115),0)</f>
        <v>7218.7605608687545</v>
      </c>
      <c r="NC16" s="174" t="s">
        <v>607</v>
      </c>
      <c r="ND16" s="174"/>
      <c r="NE16" s="174"/>
      <c r="NF16" s="174"/>
      <c r="NG16" s="174"/>
      <c r="NH16" s="174"/>
      <c r="NO16" s="366">
        <v>0.8905708</v>
      </c>
      <c r="NP16" s="366">
        <v>0.45999990000000002</v>
      </c>
      <c r="NQ16" s="366">
        <v>0.85558859999999992</v>
      </c>
      <c r="NR16" s="366">
        <v>0.45999990000000002</v>
      </c>
      <c r="NS16" s="367">
        <v>0.81085589999999996</v>
      </c>
      <c r="NT16" s="387">
        <v>0.45999990000000002</v>
      </c>
      <c r="NV16" s="2831" t="s">
        <v>654</v>
      </c>
      <c r="NW16" s="2831"/>
      <c r="NX16" s="2831"/>
      <c r="NY16" s="2831"/>
      <c r="NZ16" s="2831"/>
      <c r="OA16" s="2831"/>
      <c r="OB16" s="477"/>
      <c r="OC16" s="181" t="s">
        <v>1057</v>
      </c>
      <c r="OD16" s="131" t="s">
        <v>443</v>
      </c>
      <c r="OE16" s="211">
        <f>EU18/OG3</f>
        <v>8.2020997375328086</v>
      </c>
      <c r="OF16" s="131" t="s">
        <v>703</v>
      </c>
      <c r="OG16" s="215" t="s">
        <v>1058</v>
      </c>
      <c r="OH16" s="131"/>
      <c r="OI16" s="131"/>
      <c r="OJ16" s="131"/>
      <c r="OK16" s="131"/>
      <c r="OQ16" s="131"/>
      <c r="OR16" s="131" t="s">
        <v>443</v>
      </c>
      <c r="OS16" s="389">
        <f>IFERROR((35*OS4)/(OE39*OE35),0)</f>
        <v>0.97262174752756458</v>
      </c>
      <c r="OT16" s="131"/>
      <c r="OU16" s="131"/>
      <c r="OV16" s="131"/>
      <c r="OW16" s="131"/>
      <c r="OX16" s="131"/>
      <c r="OY16" s="131"/>
      <c r="PD16" s="128" t="s">
        <v>1059</v>
      </c>
      <c r="PE16" s="128" t="s">
        <v>443</v>
      </c>
      <c r="PF16" s="250">
        <f>$NR$30*($OS$19^4)+$NR$31*($OS$19^3)+$NR$32*($OS$19^2)+$NR$33*($OS$19)+$NR$34</f>
        <v>0.47149467463466238</v>
      </c>
      <c r="PR16" s="282" t="s">
        <v>752</v>
      </c>
      <c r="PS16" s="264">
        <f>$PF$41*SIN(PS$12*6*3.14/180)</f>
        <v>0.52058936934444489</v>
      </c>
      <c r="PT16" s="264">
        <f>$PF$41*SIN(PT$12*6*3.14/180)</f>
        <v>1.6544346029666996E-3</v>
      </c>
      <c r="PU16" s="264">
        <f>$PF$41*SIN(PU$12*6*3.14/180)</f>
        <v>-0.51772336549839626</v>
      </c>
      <c r="PV16" s="264">
        <f>$PF$41*SIN(PV$12*6*3.14/180)</f>
        <v>-0.89851500198151502</v>
      </c>
      <c r="PW16" s="264">
        <f>$PF$41*SIN(PW$12*6*3.14/180)</f>
        <v>-1.0387887183236633</v>
      </c>
      <c r="QC16" s="2835" t="s">
        <v>1060</v>
      </c>
      <c r="QD16" s="214" t="s">
        <v>243</v>
      </c>
      <c r="QE16" s="131">
        <f>IFERROR(QE11*QK9+QE12*QL9+QE13*QM9,)</f>
        <v>-4.4828631358462445</v>
      </c>
      <c r="QF16" s="131"/>
      <c r="QG16" s="131"/>
      <c r="QH16" s="131"/>
      <c r="QI16" s="131"/>
      <c r="QJ16" s="131"/>
      <c r="QK16" s="131"/>
      <c r="QQ16" s="444" t="s">
        <v>1061</v>
      </c>
      <c r="QR16" s="253" t="s">
        <v>243</v>
      </c>
      <c r="QS16" s="445" t="str">
        <f>IF(QS6&gt;=0.03,"Accepted","Rejected")</f>
        <v>Accepted</v>
      </c>
      <c r="QT16" s="446" t="str">
        <f>QR8</f>
        <v>=</v>
      </c>
      <c r="QW16" s="2824"/>
      <c r="QX16" s="478"/>
      <c r="QY16" s="255"/>
      <c r="QZ16" s="48"/>
      <c r="RA16" s="284"/>
      <c r="RB16" s="285" t="s">
        <v>443</v>
      </c>
      <c r="RC16" s="356">
        <f>RC6*RC8</f>
        <v>919743003.45439315</v>
      </c>
      <c r="RD16" s="429"/>
      <c r="RE16" s="23"/>
      <c r="RF16" s="479" t="s">
        <v>1062</v>
      </c>
      <c r="RG16" s="23"/>
      <c r="RH16" s="432"/>
      <c r="RI16" s="433"/>
      <c r="RK16" s="221" t="s">
        <v>1063</v>
      </c>
      <c r="RL16" s="222" t="s">
        <v>243</v>
      </c>
      <c r="RM16" s="291">
        <f>INDEX('TARIF &amp; KCPT PELABUHAN'!$C$3:$C$41,MATCH('ANAL SENSI SPCB'!$RK$15,'TARIF &amp; KCPT PELABUHAN'!$B$3:$B$41,0))</f>
        <v>90</v>
      </c>
      <c r="RN16" s="255" t="s">
        <v>1064</v>
      </c>
      <c r="RO16" s="480">
        <f>RM13*RM16*SD38</f>
        <v>34311862.572465107</v>
      </c>
      <c r="RP16" s="481" t="s">
        <v>193</v>
      </c>
      <c r="SC16" s="187" t="s">
        <v>3</v>
      </c>
      <c r="SD16" s="482">
        <f>RT4</f>
        <v>208.33333789198846</v>
      </c>
      <c r="SE16" s="2" t="s">
        <v>303</v>
      </c>
      <c r="SJ16" s="217" t="s">
        <v>1026</v>
      </c>
      <c r="SK16" s="263">
        <f>MO18</f>
        <v>0.9686992115446994</v>
      </c>
      <c r="SL16" s="396">
        <f>SD13-SD14</f>
        <v>1.1590334533545907</v>
      </c>
      <c r="SM16" s="218" t="str">
        <f>IF(SL16&gt;SK16,"OK","ERROR")</f>
        <v>OK</v>
      </c>
      <c r="SQ16" s="23"/>
      <c r="SR16" s="23"/>
      <c r="SS16" s="23"/>
      <c r="ST16" s="23"/>
      <c r="SU16" s="2823"/>
      <c r="SV16" s="23"/>
      <c r="SW16" s="23"/>
      <c r="SX16" s="4505"/>
      <c r="SY16" s="4505"/>
      <c r="SZ16" s="4505"/>
      <c r="TA16" s="4505"/>
      <c r="TB16" s="731"/>
      <c r="TC16" s="747"/>
      <c r="TD16" s="728"/>
      <c r="TE16" s="725"/>
      <c r="TF16" s="727"/>
      <c r="TG16" s="728"/>
      <c r="TH16" s="728"/>
      <c r="TI16" s="728"/>
      <c r="TJ16" s="728"/>
      <c r="TK16" s="728"/>
      <c r="TL16" s="728"/>
      <c r="TM16" s="728"/>
      <c r="TN16" s="728"/>
      <c r="TO16" s="728"/>
      <c r="TP16" s="728"/>
      <c r="TQ16" s="728"/>
      <c r="TR16" s="728"/>
      <c r="TS16" s="721"/>
      <c r="TT16" s="721"/>
      <c r="TU16" s="721"/>
      <c r="TV16" s="721"/>
      <c r="TW16" s="721"/>
      <c r="TX16" s="721"/>
      <c r="TY16" s="721"/>
      <c r="TZ16" s="721"/>
      <c r="UA16" s="721"/>
      <c r="UB16" s="158"/>
    </row>
    <row r="17" spans="1:548" ht="21" thickBot="1" x14ac:dyDescent="0.4">
      <c r="A17" s="155"/>
      <c r="B17" s="155" t="s">
        <v>1065</v>
      </c>
      <c r="C17" s="155" t="s">
        <v>243</v>
      </c>
      <c r="D17" s="155" t="s">
        <v>1066</v>
      </c>
      <c r="E17" s="155"/>
      <c r="O17" s="454"/>
      <c r="AB17" s="158"/>
      <c r="AC17" s="158"/>
      <c r="AD17" s="292" t="s">
        <v>1067</v>
      </c>
      <c r="AE17" s="268" t="s">
        <v>443</v>
      </c>
      <c r="AF17" s="362">
        <f>IFERROR(D48^(1/3)/P4,0)</f>
        <v>0.16617702005846643</v>
      </c>
      <c r="AG17" s="158"/>
      <c r="AH17" s="158"/>
      <c r="AI17" s="158"/>
      <c r="AJ17" s="158"/>
      <c r="AK17" s="158"/>
      <c r="BF17" s="128" t="s">
        <v>1068</v>
      </c>
      <c r="BG17" s="128" t="s">
        <v>243</v>
      </c>
      <c r="BH17" s="195">
        <f>D48</f>
        <v>4233.3945822373962</v>
      </c>
      <c r="BI17" s="195" t="str">
        <f>E48</f>
        <v>m3</v>
      </c>
      <c r="BR17" s="158"/>
      <c r="BS17" s="345" t="s">
        <v>1069</v>
      </c>
      <c r="BT17" s="191" t="s">
        <v>443</v>
      </c>
      <c r="BU17" s="161" t="s">
        <v>1070</v>
      </c>
      <c r="BV17" s="161"/>
      <c r="BW17" s="161"/>
      <c r="BX17" s="158"/>
      <c r="BY17" s="162" t="s">
        <v>392</v>
      </c>
      <c r="BZ17" s="158"/>
      <c r="CG17" s="293">
        <f t="shared" si="1"/>
        <v>12</v>
      </c>
      <c r="CH17" s="455" t="s">
        <v>877</v>
      </c>
      <c r="CI17" s="455" t="s">
        <v>1071</v>
      </c>
      <c r="CJ17" s="438">
        <v>11940</v>
      </c>
      <c r="CK17" s="324">
        <v>177</v>
      </c>
      <c r="CL17" s="456">
        <v>1.2</v>
      </c>
      <c r="CM17" s="422">
        <v>244</v>
      </c>
      <c r="CN17" s="439">
        <v>11.13</v>
      </c>
      <c r="CO17" s="439">
        <v>2.46</v>
      </c>
      <c r="CP17" s="440">
        <v>6.75</v>
      </c>
      <c r="CS17" s="298">
        <f t="shared" si="2"/>
        <v>12</v>
      </c>
      <c r="CT17" s="264" t="s">
        <v>955</v>
      </c>
      <c r="CU17" s="420" t="s">
        <v>1072</v>
      </c>
      <c r="CV17" s="420">
        <v>3745</v>
      </c>
      <c r="CW17" s="420">
        <v>184</v>
      </c>
      <c r="CX17" s="421">
        <f t="shared" si="5"/>
        <v>0.92</v>
      </c>
      <c r="CY17" s="422">
        <v>60</v>
      </c>
      <c r="CZ17" s="423">
        <v>8.4</v>
      </c>
      <c r="DA17" s="423">
        <v>2.2999999999999998</v>
      </c>
      <c r="DB17" s="423">
        <v>3.63</v>
      </c>
      <c r="DE17" s="128" t="s">
        <v>1073</v>
      </c>
      <c r="DF17" s="128" t="s">
        <v>243</v>
      </c>
      <c r="DG17" s="128">
        <f>INDEX($CG$6:$CM$66,MATCH($DG$14,$CK$6:$CK$66,0),6)</f>
        <v>1</v>
      </c>
      <c r="DJ17" s="131"/>
      <c r="DK17" s="131"/>
      <c r="DS17" s="128" t="s">
        <v>243</v>
      </c>
      <c r="DT17" s="483">
        <f>IFERROR(INDEX($CT$12:$CY$34,MATCH($DG$24,Daya_AE,-1),6),0)</f>
        <v>9.5</v>
      </c>
      <c r="DU17" s="128" t="s">
        <v>558</v>
      </c>
      <c r="DV17" s="131"/>
      <c r="DW17" s="131"/>
      <c r="ES17" s="2826"/>
      <c r="ET17" s="128" t="s">
        <v>443</v>
      </c>
      <c r="EU17" s="128">
        <f>EU5</f>
        <v>18.907342984899444</v>
      </c>
      <c r="EV17" s="128" t="s">
        <v>427</v>
      </c>
      <c r="EX17" s="128" t="s">
        <v>1074</v>
      </c>
      <c r="EY17" s="128" t="s">
        <v>443</v>
      </c>
      <c r="EZ17" s="128" t="s">
        <v>1075</v>
      </c>
      <c r="FC17" s="169"/>
      <c r="FD17" s="169"/>
      <c r="FE17" s="169"/>
      <c r="FF17" s="169"/>
      <c r="FG17" s="169"/>
      <c r="FH17" s="169"/>
      <c r="FI17" s="169"/>
      <c r="FJ17" s="169"/>
      <c r="FK17" s="169"/>
      <c r="FO17" s="169" t="s">
        <v>1076</v>
      </c>
      <c r="FP17" s="169" t="s">
        <v>443</v>
      </c>
      <c r="FQ17" s="198">
        <f>FE25</f>
        <v>4.2476484521223066</v>
      </c>
      <c r="FR17" s="169" t="s">
        <v>558</v>
      </c>
      <c r="FS17" s="169"/>
      <c r="FT17" s="169"/>
      <c r="FU17" s="169"/>
      <c r="FV17" s="169"/>
      <c r="GB17" s="459" t="s">
        <v>1077</v>
      </c>
      <c r="GC17" s="460" t="s">
        <v>443</v>
      </c>
      <c r="GD17" s="154">
        <v>8.5</v>
      </c>
      <c r="GE17" s="461" t="s">
        <v>1078</v>
      </c>
      <c r="GF17" s="154"/>
      <c r="GR17" s="128" t="s">
        <v>243</v>
      </c>
      <c r="GS17" s="195">
        <f>GS15*GD21*GF49</f>
        <v>53.606666666666669</v>
      </c>
      <c r="GT17" s="128" t="s">
        <v>558</v>
      </c>
      <c r="HD17" s="469" t="s">
        <v>890</v>
      </c>
      <c r="HE17" s="158" t="s">
        <v>443</v>
      </c>
      <c r="HF17" s="158" t="s">
        <v>1079</v>
      </c>
      <c r="HG17" s="158"/>
      <c r="HH17" s="158"/>
      <c r="HJ17" s="484" t="s">
        <v>1080</v>
      </c>
      <c r="HK17" s="484"/>
      <c r="HS17" s="128" t="s">
        <v>443</v>
      </c>
      <c r="HT17" s="348">
        <f>HF15</f>
        <v>1.2</v>
      </c>
      <c r="HU17" s="128" t="s">
        <v>427</v>
      </c>
      <c r="HY17" s="128" t="s">
        <v>443</v>
      </c>
      <c r="HZ17" s="128">
        <f>0.5*HT17</f>
        <v>0.6</v>
      </c>
      <c r="IA17" s="128" t="s">
        <v>427</v>
      </c>
      <c r="IG17" s="4508" t="s">
        <v>1081</v>
      </c>
      <c r="IH17" s="4509"/>
      <c r="II17" s="4509"/>
      <c r="IJ17" s="4524"/>
      <c r="IL17" s="158"/>
      <c r="IM17" s="158"/>
      <c r="IN17" s="158"/>
      <c r="IO17" s="158"/>
      <c r="IP17" s="158"/>
      <c r="IQ17" s="158"/>
      <c r="IR17" s="158"/>
      <c r="IS17" s="128" t="s">
        <v>1082</v>
      </c>
      <c r="IT17" s="128" t="s">
        <v>443</v>
      </c>
      <c r="IU17" s="128" t="s">
        <v>1083</v>
      </c>
      <c r="JG17" s="163" t="s">
        <v>1084</v>
      </c>
      <c r="JN17" s="128" t="s">
        <v>243</v>
      </c>
      <c r="JO17" s="128">
        <f>IFERROR(displasemen-(berar_lwt-JI23),0)</f>
        <v>3234.6837742375806</v>
      </c>
      <c r="JT17" s="485" t="s">
        <v>1085</v>
      </c>
      <c r="JU17" s="174" t="s">
        <v>443</v>
      </c>
      <c r="JV17" s="174"/>
      <c r="JW17" s="174"/>
      <c r="JX17" s="174"/>
      <c r="JY17" s="227" t="s">
        <v>1086</v>
      </c>
      <c r="JZ17" s="227" t="s">
        <v>243</v>
      </c>
      <c r="KA17" s="486">
        <f>(KA15*(JV5-0.5)*(KA16+JV6-0.5))</f>
        <v>7972.4013752817873</v>
      </c>
      <c r="KB17" s="174" t="s">
        <v>621</v>
      </c>
      <c r="KC17" s="174"/>
      <c r="KE17" s="174" t="s">
        <v>1087</v>
      </c>
      <c r="KF17" s="174" t="s">
        <v>443</v>
      </c>
      <c r="KG17" s="309" t="s">
        <v>461</v>
      </c>
      <c r="KH17" s="174"/>
      <c r="KI17" s="174"/>
      <c r="KJ17" s="151"/>
      <c r="KV17" s="175" t="s">
        <v>1088</v>
      </c>
      <c r="KW17" s="175"/>
      <c r="KX17" s="175"/>
      <c r="KY17" s="2831" t="s">
        <v>243</v>
      </c>
      <c r="KZ17" s="142" t="str">
        <f>IF(-5&gt;KZ16&gt;5,"ACCEPTED","REJECTED")</f>
        <v>ACCEPTED</v>
      </c>
      <c r="LJ17" s="277" t="s">
        <v>1089</v>
      </c>
      <c r="LK17" s="128" t="s">
        <v>443</v>
      </c>
      <c r="LL17" s="128">
        <v>0</v>
      </c>
      <c r="LM17" s="128" t="s">
        <v>427</v>
      </c>
      <c r="LN17" s="413" t="s">
        <v>1090</v>
      </c>
      <c r="LO17" s="212"/>
      <c r="LQ17" s="128">
        <f t="shared" si="3"/>
        <v>12</v>
      </c>
      <c r="LR17" s="328">
        <v>240</v>
      </c>
      <c r="LS17" s="264">
        <v>2946</v>
      </c>
      <c r="LT17" s="131">
        <f t="shared" si="4"/>
        <v>12</v>
      </c>
      <c r="LU17" s="328">
        <v>34</v>
      </c>
      <c r="LV17" s="264">
        <v>283</v>
      </c>
      <c r="MN17" s="128" t="s">
        <v>443</v>
      </c>
      <c r="MO17" s="128">
        <f>MA25-MO14</f>
        <v>968.69921154469944</v>
      </c>
      <c r="MP17" s="128" t="s">
        <v>788</v>
      </c>
      <c r="MZ17" s="174" t="s">
        <v>1091</v>
      </c>
      <c r="NA17" s="174" t="s">
        <v>443</v>
      </c>
      <c r="NB17" s="174" t="s">
        <v>1092</v>
      </c>
      <c r="NC17" s="174"/>
      <c r="ND17" s="174"/>
      <c r="NE17" s="174"/>
      <c r="NF17" s="174"/>
      <c r="NG17" s="174"/>
      <c r="NH17" s="174"/>
      <c r="NO17" s="366">
        <v>0.95357350000000007</v>
      </c>
      <c r="NP17" s="366">
        <v>0.47999990000000003</v>
      </c>
      <c r="NQ17" s="366">
        <v>0.93297490000000005</v>
      </c>
      <c r="NR17" s="366">
        <v>0.47999990000000003</v>
      </c>
      <c r="NS17" s="367">
        <v>0.89999969999999996</v>
      </c>
      <c r="NT17" s="387">
        <v>0.47879559999999999</v>
      </c>
      <c r="NV17" s="2831" t="s">
        <v>1093</v>
      </c>
      <c r="NW17" s="2831" t="s">
        <v>1094</v>
      </c>
      <c r="NX17" s="2831" t="s">
        <v>1095</v>
      </c>
      <c r="NY17" s="2831" t="s">
        <v>1096</v>
      </c>
      <c r="NZ17" s="2831" t="s">
        <v>1097</v>
      </c>
      <c r="OA17" s="2831" t="s">
        <v>1098</v>
      </c>
      <c r="OB17" s="477"/>
      <c r="OC17" s="181" t="s">
        <v>742</v>
      </c>
      <c r="OD17" s="131" t="s">
        <v>443</v>
      </c>
      <c r="OE17" s="329">
        <f>CB</f>
        <v>0.83918484554258277</v>
      </c>
      <c r="OF17" s="131"/>
      <c r="OG17" s="131"/>
      <c r="OH17" s="131"/>
      <c r="OI17" s="131"/>
      <c r="OJ17" s="131"/>
      <c r="OK17" s="131"/>
      <c r="OQ17" s="131"/>
      <c r="OR17" s="131"/>
      <c r="OS17" s="131"/>
      <c r="OT17" s="131"/>
      <c r="OU17" s="131"/>
      <c r="OV17" s="131"/>
      <c r="OW17" s="131"/>
      <c r="OX17" s="131"/>
      <c r="OY17" s="131"/>
      <c r="PD17" s="128" t="s">
        <v>1099</v>
      </c>
      <c r="PE17" s="128" t="s">
        <v>443</v>
      </c>
      <c r="PF17" s="250">
        <f>$NR$38*($OS$19^4)+$NR$39*($OS$19^3)+$NR$40*($OS$19^2)+$NR$41*($OS$19)+$NR$42</f>
        <v>0.47916033648361045</v>
      </c>
      <c r="PR17" s="282" t="s">
        <v>793</v>
      </c>
      <c r="PS17" s="264">
        <f>SUM(PS13:PS16)</f>
        <v>9.5814299523128348</v>
      </c>
      <c r="PT17" s="487">
        <f>SUM(PT13:PT16)</f>
        <v>9.2724836884962585</v>
      </c>
      <c r="PU17" s="487">
        <f>SUM(PU13:PU16)</f>
        <v>8.3591492382603665</v>
      </c>
      <c r="PV17" s="487">
        <f>SUM(PV13:PV16)</f>
        <v>7.059728052032435</v>
      </c>
      <c r="PW17" s="487">
        <f>SUM(PW13:PW16)</f>
        <v>5.5970995151112612</v>
      </c>
      <c r="QC17" s="2835" t="s">
        <v>1100</v>
      </c>
      <c r="QD17" s="214" t="s">
        <v>243</v>
      </c>
      <c r="QE17" s="131">
        <f>IFERROR(QE11*QK10+QE12*QL10+QE13*QM10,0)</f>
        <v>0.35695740873394399</v>
      </c>
      <c r="QF17" s="131"/>
      <c r="QG17" s="131"/>
      <c r="QH17" s="131"/>
      <c r="QI17" s="131"/>
      <c r="QJ17" s="131"/>
      <c r="QK17" s="131"/>
      <c r="QQ17" s="444" t="s">
        <v>1101</v>
      </c>
      <c r="QR17" s="253" t="s">
        <v>243</v>
      </c>
      <c r="QS17" s="445" t="str">
        <f>IF(QS8&gt;=0.2,"Accepted","Rejected")</f>
        <v>Accepted</v>
      </c>
      <c r="QT17" s="446">
        <f>QW5</f>
        <v>0</v>
      </c>
      <c r="QW17" s="2824"/>
      <c r="QX17" s="478"/>
      <c r="QY17" s="255"/>
      <c r="QZ17" s="48"/>
      <c r="RA17" s="284" t="s">
        <v>1102</v>
      </c>
      <c r="RB17" s="23"/>
      <c r="RC17" s="23"/>
      <c r="RD17" s="287"/>
      <c r="RE17" s="23"/>
      <c r="RF17" s="479"/>
      <c r="RG17" s="23" t="s">
        <v>243</v>
      </c>
      <c r="RH17" s="432">
        <v>5000000</v>
      </c>
      <c r="RI17" s="433" t="s">
        <v>336</v>
      </c>
      <c r="RK17" s="221" t="s">
        <v>1103</v>
      </c>
      <c r="RL17" s="222"/>
      <c r="RM17" s="17"/>
      <c r="RN17" s="255"/>
      <c r="RO17" s="17"/>
      <c r="RP17" s="488"/>
      <c r="SC17" s="2824"/>
      <c r="SD17" s="255"/>
      <c r="SQ17" s="4525"/>
      <c r="SR17" s="4525"/>
      <c r="SS17" s="4525"/>
      <c r="ST17" s="4525"/>
      <c r="SU17" s="2825"/>
      <c r="SV17" s="23"/>
      <c r="SW17" s="23"/>
      <c r="SX17" s="719"/>
      <c r="SY17" s="745"/>
      <c r="SZ17" s="720"/>
      <c r="TA17" s="719"/>
      <c r="TB17" s="731"/>
      <c r="TC17" s="747"/>
      <c r="TD17" s="728"/>
      <c r="TE17" s="725"/>
      <c r="TF17" s="727"/>
      <c r="TG17" s="728"/>
      <c r="TH17" s="728"/>
      <c r="TI17" s="728"/>
      <c r="TJ17" s="728"/>
      <c r="TK17" s="728"/>
      <c r="TL17" s="728"/>
      <c r="TM17" s="728"/>
      <c r="TN17" s="728"/>
      <c r="TO17" s="728"/>
      <c r="TP17" s="728"/>
      <c r="TQ17" s="728"/>
      <c r="TR17" s="728"/>
      <c r="TS17" s="721"/>
      <c r="TT17" s="721"/>
      <c r="TU17" s="721"/>
      <c r="TV17" s="721"/>
      <c r="TW17" s="721"/>
      <c r="TX17" s="721"/>
      <c r="TY17" s="721"/>
      <c r="TZ17" s="721"/>
      <c r="UA17" s="721"/>
      <c r="UB17" s="158"/>
    </row>
    <row r="18" spans="1:548" ht="19.5" x14ac:dyDescent="0.3">
      <c r="B18" s="489" t="s">
        <v>1104</v>
      </c>
      <c r="N18" s="454" t="s">
        <v>1105</v>
      </c>
      <c r="AB18" s="158"/>
      <c r="AC18" s="158"/>
      <c r="AD18" s="158"/>
      <c r="AE18" s="268"/>
      <c r="AF18" s="158"/>
      <c r="AG18" s="158"/>
      <c r="AH18" s="158"/>
      <c r="AI18" s="158"/>
      <c r="AJ18" s="158"/>
      <c r="AK18" s="158"/>
      <c r="BF18" s="128" t="s">
        <v>1106</v>
      </c>
      <c r="BG18" s="128" t="s">
        <v>243</v>
      </c>
      <c r="BH18" s="195">
        <f>D50</f>
        <v>4339.2294467933307</v>
      </c>
      <c r="BI18" s="195" t="s">
        <v>558</v>
      </c>
      <c r="BR18" s="158"/>
      <c r="BS18" s="160"/>
      <c r="BT18" s="191" t="s">
        <v>243</v>
      </c>
      <c r="BU18" s="161" t="s">
        <v>1107</v>
      </c>
      <c r="BV18" s="161"/>
      <c r="BW18" s="161"/>
      <c r="BX18" s="158"/>
      <c r="BY18" s="158"/>
      <c r="BZ18" s="158"/>
      <c r="CG18" s="293">
        <f t="shared" si="1"/>
        <v>13</v>
      </c>
      <c r="CH18" s="2816" t="s">
        <v>877</v>
      </c>
      <c r="CI18" s="2816" t="s">
        <v>992</v>
      </c>
      <c r="CJ18" s="438">
        <v>11700</v>
      </c>
      <c r="CK18" s="2816">
        <v>176</v>
      </c>
      <c r="CL18" s="2816">
        <v>0.8</v>
      </c>
      <c r="CM18" s="422">
        <v>213</v>
      </c>
      <c r="CN18" s="439">
        <v>11.6</v>
      </c>
      <c r="CO18" s="439">
        <v>3.55</v>
      </c>
      <c r="CP18" s="440">
        <v>5.14</v>
      </c>
      <c r="CS18" s="298">
        <f t="shared" si="2"/>
        <v>13</v>
      </c>
      <c r="CT18" s="264" t="s">
        <v>877</v>
      </c>
      <c r="CU18" s="457" t="s">
        <v>1108</v>
      </c>
      <c r="CV18" s="457">
        <v>3380</v>
      </c>
      <c r="CW18" s="457">
        <v>184</v>
      </c>
      <c r="CX18" s="458">
        <f t="shared" si="5"/>
        <v>0.92</v>
      </c>
      <c r="CY18" s="422">
        <v>79</v>
      </c>
      <c r="CZ18" s="423">
        <v>10.28</v>
      </c>
      <c r="DA18" s="423">
        <v>2.58</v>
      </c>
      <c r="DB18" s="423">
        <v>4.5</v>
      </c>
      <c r="DE18" s="181" t="s">
        <v>1109</v>
      </c>
      <c r="DJ18" s="131"/>
      <c r="DK18" s="131"/>
      <c r="DR18" s="151" t="s">
        <v>1110</v>
      </c>
      <c r="EF18" s="128" t="s">
        <v>1010</v>
      </c>
      <c r="EG18" s="128" t="s">
        <v>443</v>
      </c>
      <c r="EH18" s="128" t="s">
        <v>1111</v>
      </c>
      <c r="ES18" s="2826" t="s">
        <v>1112</v>
      </c>
      <c r="ET18" s="128" t="s">
        <v>443</v>
      </c>
      <c r="EU18" s="128">
        <v>2.5</v>
      </c>
      <c r="EV18" s="128" t="s">
        <v>427</v>
      </c>
      <c r="EY18" s="128" t="s">
        <v>443</v>
      </c>
      <c r="EZ18" s="128">
        <f>0.07*EU4</f>
        <v>6.5522428232766154</v>
      </c>
      <c r="FA18" s="128" t="s">
        <v>427</v>
      </c>
      <c r="FC18" s="169"/>
      <c r="FD18" s="169"/>
      <c r="FE18" s="169"/>
      <c r="FF18" s="169"/>
      <c r="FG18" s="169"/>
      <c r="FH18" s="169"/>
      <c r="FI18" s="169"/>
      <c r="FJ18" s="169"/>
      <c r="FK18" s="169"/>
      <c r="FO18" s="169" t="s">
        <v>1113</v>
      </c>
      <c r="FP18" s="169" t="s">
        <v>443</v>
      </c>
      <c r="FQ18" s="169" t="s">
        <v>1114</v>
      </c>
      <c r="FR18" s="169"/>
      <c r="FS18" s="169"/>
      <c r="FT18" s="169"/>
      <c r="FU18" s="169"/>
      <c r="FV18" s="169"/>
      <c r="GB18" s="459" t="s">
        <v>1115</v>
      </c>
      <c r="GC18" s="460" t="s">
        <v>443</v>
      </c>
      <c r="GD18" s="154">
        <v>2</v>
      </c>
      <c r="GE18" s="461" t="s">
        <v>1116</v>
      </c>
      <c r="GF18" s="154"/>
      <c r="GQ18" s="128" t="s">
        <v>1004</v>
      </c>
      <c r="GR18" s="128" t="s">
        <v>443</v>
      </c>
      <c r="GS18" s="128" t="s">
        <v>1117</v>
      </c>
      <c r="GV18" s="235" t="s">
        <v>1118</v>
      </c>
      <c r="HD18" s="469"/>
      <c r="HE18" s="158" t="s">
        <v>443</v>
      </c>
      <c r="HF18" s="490">
        <f>4+HK3+1.4+HK4</f>
        <v>5.4078799999999996</v>
      </c>
      <c r="HG18" s="158" t="s">
        <v>427</v>
      </c>
      <c r="HH18" s="158"/>
      <c r="HJ18" s="461"/>
      <c r="HK18" s="491"/>
      <c r="HR18" s="128" t="s">
        <v>1119</v>
      </c>
      <c r="HS18" s="128" t="s">
        <v>443</v>
      </c>
      <c r="HT18" s="128" t="s">
        <v>686</v>
      </c>
      <c r="HX18" s="128" t="s">
        <v>1120</v>
      </c>
      <c r="HY18" s="128" t="s">
        <v>443</v>
      </c>
      <c r="HZ18" s="321" t="s">
        <v>1121</v>
      </c>
      <c r="IG18" s="492">
        <v>1</v>
      </c>
      <c r="IH18" s="493" t="s">
        <v>1122</v>
      </c>
      <c r="II18" s="494" t="s">
        <v>243</v>
      </c>
      <c r="IJ18" s="495">
        <v>1</v>
      </c>
      <c r="IL18" s="308" t="s">
        <v>1122</v>
      </c>
      <c r="IM18" s="308"/>
      <c r="IN18" s="308"/>
      <c r="IO18" s="308"/>
      <c r="IP18" s="308"/>
      <c r="IQ18" s="308"/>
      <c r="IR18" s="308"/>
      <c r="IT18" s="128" t="s">
        <v>443</v>
      </c>
      <c r="IU18" s="128">
        <f>HF6+HF34+HF36+0.5*HF40</f>
        <v>9.9998207426279606</v>
      </c>
      <c r="IV18" s="128" t="s">
        <v>427</v>
      </c>
      <c r="JG18" s="128" t="s">
        <v>1123</v>
      </c>
      <c r="JH18" s="128" t="s">
        <v>443</v>
      </c>
      <c r="JI18" s="128" t="s">
        <v>1124</v>
      </c>
      <c r="JK18" s="128">
        <v>1000</v>
      </c>
      <c r="JN18" s="128" t="s">
        <v>656</v>
      </c>
      <c r="JT18" s="485"/>
      <c r="JU18" s="174" t="s">
        <v>443</v>
      </c>
      <c r="JV18" s="325">
        <f>JV5/50</f>
        <v>0.37814685969798889</v>
      </c>
      <c r="JW18" s="174" t="s">
        <v>427</v>
      </c>
      <c r="JX18" s="174"/>
      <c r="JY18" s="174"/>
      <c r="JZ18" s="386" t="s">
        <v>1125</v>
      </c>
      <c r="KA18" s="174"/>
      <c r="KB18" s="174"/>
      <c r="KC18" s="174"/>
      <c r="KE18" s="174"/>
      <c r="KF18" s="174" t="s">
        <v>443</v>
      </c>
      <c r="KG18" s="309">
        <f>JV6</f>
        <v>3.8998207426279619</v>
      </c>
      <c r="KH18" s="174" t="s">
        <v>427</v>
      </c>
      <c r="KI18" s="174"/>
      <c r="KJ18" s="151" t="s">
        <v>971</v>
      </c>
      <c r="KK18" s="128" t="s">
        <v>243</v>
      </c>
      <c r="KL18" s="128">
        <v>75</v>
      </c>
      <c r="LQ18" s="128">
        <f t="shared" si="3"/>
        <v>13</v>
      </c>
      <c r="LR18" s="328">
        <v>239</v>
      </c>
      <c r="LS18" s="264">
        <v>2939</v>
      </c>
      <c r="LT18" s="131">
        <f t="shared" si="4"/>
        <v>13</v>
      </c>
      <c r="LU18" s="328">
        <v>35</v>
      </c>
      <c r="LV18" s="264">
        <v>292</v>
      </c>
      <c r="LY18" s="128" t="s">
        <v>1126</v>
      </c>
      <c r="MN18" s="128" t="s">
        <v>443</v>
      </c>
      <c r="MO18" s="496">
        <f>MO17/1000</f>
        <v>0.9686992115446994</v>
      </c>
      <c r="MP18" s="128" t="s">
        <v>427</v>
      </c>
      <c r="MZ18" s="174"/>
      <c r="NA18" s="174" t="s">
        <v>443</v>
      </c>
      <c r="NB18" s="309">
        <f>NB5+NB6+NB7</f>
        <v>2252.6258216678616</v>
      </c>
      <c r="NC18" s="174" t="s">
        <v>607</v>
      </c>
      <c r="ND18" s="174"/>
      <c r="NE18" s="174"/>
      <c r="NF18" s="174"/>
      <c r="NG18" s="174"/>
      <c r="NH18" s="174"/>
      <c r="NO18" s="366">
        <v>1</v>
      </c>
      <c r="NP18" s="366">
        <v>0.4999999</v>
      </c>
      <c r="NQ18" s="366">
        <v>1</v>
      </c>
      <c r="NR18" s="366">
        <v>0.4999999</v>
      </c>
      <c r="NS18" s="367">
        <v>1</v>
      </c>
      <c r="NT18" s="387">
        <v>0.4999999</v>
      </c>
      <c r="NV18" s="2831"/>
      <c r="NW18" s="2831" t="s">
        <v>1127</v>
      </c>
      <c r="NX18" s="2831">
        <v>0.55389999999999995</v>
      </c>
      <c r="NY18" s="2831"/>
      <c r="NZ18" s="2831"/>
      <c r="OA18" s="2831"/>
      <c r="OB18" s="477"/>
      <c r="OC18" s="181" t="s">
        <v>1128</v>
      </c>
      <c r="OD18" s="131" t="s">
        <v>443</v>
      </c>
      <c r="OE18" s="329">
        <f>CWP</f>
        <v>0.89907121506271193</v>
      </c>
      <c r="OF18" s="131"/>
      <c r="OG18" s="131"/>
      <c r="OH18" s="131"/>
      <c r="OI18" s="131"/>
      <c r="OJ18" s="131"/>
      <c r="OK18" s="131"/>
      <c r="OQ18" s="131" t="s">
        <v>1129</v>
      </c>
      <c r="OR18" s="131"/>
      <c r="OS18" s="131"/>
      <c r="OT18" s="131"/>
      <c r="OU18" s="131"/>
      <c r="OV18" s="131"/>
      <c r="OW18" s="131"/>
      <c r="OX18" s="131"/>
      <c r="OY18" s="131"/>
      <c r="PD18" s="128" t="s">
        <v>1130</v>
      </c>
      <c r="PE18" s="128" t="s">
        <v>443</v>
      </c>
      <c r="PF18" s="330">
        <f>PF15+(PF16-PF15)*($OS$32-0)/0.5</f>
        <v>0.48030200792476502</v>
      </c>
      <c r="PR18" s="282" t="s">
        <v>832</v>
      </c>
      <c r="PS18" s="264">
        <f>PS17/$OG$3</f>
        <v>31.435137638821637</v>
      </c>
      <c r="PT18" s="264">
        <f>PT17/$OG$3</f>
        <v>30.421534411076962</v>
      </c>
      <c r="PU18" s="264">
        <f>PU17/$OG$3</f>
        <v>27.42503030925317</v>
      </c>
      <c r="PV18" s="264">
        <f>PV17/$OG$3</f>
        <v>23.161837441051293</v>
      </c>
      <c r="PW18" s="264">
        <f>PW17/$OG$3</f>
        <v>18.363187385535632</v>
      </c>
      <c r="QC18" s="2835" t="s">
        <v>1131</v>
      </c>
      <c r="QD18" s="214" t="s">
        <v>243</v>
      </c>
      <c r="QE18" s="131">
        <f>IFERROR(QE11*QK11+QE12*QL11+QE13*QM11,0)</f>
        <v>-4.4076249690227012E-3</v>
      </c>
      <c r="QF18" s="131"/>
      <c r="QG18" s="131"/>
      <c r="QH18" s="131"/>
      <c r="QI18" s="131"/>
      <c r="QJ18" s="131"/>
      <c r="QK18" s="131"/>
      <c r="QQ18" s="444" t="s">
        <v>1132</v>
      </c>
      <c r="QR18" s="253" t="s">
        <v>243</v>
      </c>
      <c r="QS18" s="445" t="str">
        <f>IF(QS9&gt;=25,"Accepted","Rejected")</f>
        <v>Accepted</v>
      </c>
      <c r="QT18" s="497">
        <f>QW6</f>
        <v>0</v>
      </c>
      <c r="QW18" s="2824"/>
      <c r="QX18" s="255"/>
      <c r="QY18" s="23"/>
      <c r="QZ18" s="48"/>
      <c r="RA18" s="284" t="s">
        <v>1133</v>
      </c>
      <c r="RB18" s="285" t="s">
        <v>443</v>
      </c>
      <c r="RC18" s="285" t="s">
        <v>1134</v>
      </c>
      <c r="RD18" s="287"/>
      <c r="RE18" s="23"/>
      <c r="RF18" s="357"/>
      <c r="RG18" s="23" t="s">
        <v>243</v>
      </c>
      <c r="RH18" s="432">
        <f>RH17*SD38</f>
        <v>720000000</v>
      </c>
      <c r="RI18" s="433"/>
      <c r="RK18" s="27" t="s">
        <v>1135</v>
      </c>
      <c r="RL18" s="222" t="s">
        <v>243</v>
      </c>
      <c r="RM18" s="291">
        <f>INDEX('TARIF &amp; KCPT PELABUHAN'!$D$3:$D$41,MATCH('ANAL SENSI SPCB'!$RK$15,'TARIF &amp; KCPT PELABUHAN'!$B$3:$B$41,0))</f>
        <v>160</v>
      </c>
      <c r="RN18" s="255" t="s">
        <v>1136</v>
      </c>
      <c r="RO18" s="480">
        <f>RM13*RM18*SD38*ROUNDUP(SD29/24,0)</f>
        <v>60998866.795493528</v>
      </c>
      <c r="RP18" s="481" t="s">
        <v>193</v>
      </c>
      <c r="SC18" s="187"/>
      <c r="SD18" s="187" t="s">
        <v>416</v>
      </c>
      <c r="SE18" s="187" t="s">
        <v>417</v>
      </c>
      <c r="SJ18" s="187" t="s">
        <v>485</v>
      </c>
      <c r="SK18" s="187" t="s">
        <v>482</v>
      </c>
      <c r="SL18" s="187" t="s">
        <v>486</v>
      </c>
      <c r="SM18" s="187" t="s">
        <v>484</v>
      </c>
      <c r="SP18" s="154"/>
      <c r="SQ18" s="1551"/>
      <c r="SR18" s="2825"/>
      <c r="SS18" s="4531"/>
      <c r="ST18" s="4531"/>
      <c r="SU18" s="2823"/>
      <c r="SV18" s="23"/>
      <c r="SW18" s="23"/>
      <c r="SX18" s="719"/>
      <c r="SY18" s="745"/>
      <c r="SZ18" s="763"/>
      <c r="TA18" s="719"/>
      <c r="TB18" s="731"/>
      <c r="TC18" s="747"/>
      <c r="TD18" s="728"/>
      <c r="TE18" s="725"/>
      <c r="TF18" s="727"/>
      <c r="TG18" s="728"/>
      <c r="TH18" s="728"/>
      <c r="TI18" s="728"/>
      <c r="TJ18" s="728"/>
      <c r="TK18" s="728"/>
      <c r="TL18" s="728"/>
      <c r="TM18" s="728"/>
      <c r="TN18" s="728"/>
      <c r="TO18" s="728"/>
      <c r="TP18" s="728"/>
      <c r="TQ18" s="728"/>
      <c r="TR18" s="728"/>
      <c r="TS18" s="721"/>
      <c r="TT18" s="721"/>
      <c r="TU18" s="721"/>
      <c r="TV18" s="721"/>
      <c r="TW18" s="721"/>
      <c r="TX18" s="721"/>
      <c r="TY18" s="721"/>
      <c r="TZ18" s="721"/>
      <c r="UA18" s="721"/>
      <c r="UB18" s="158"/>
    </row>
    <row r="19" spans="1:548" ht="19.5" x14ac:dyDescent="0.3">
      <c r="N19" s="128" t="s">
        <v>1137</v>
      </c>
      <c r="O19" s="2829" t="s">
        <v>443</v>
      </c>
      <c r="P19" s="4532" t="s">
        <v>1138</v>
      </c>
      <c r="Q19" s="4532"/>
      <c r="R19" s="4532"/>
      <c r="S19" s="4532"/>
      <c r="AB19" s="158"/>
      <c r="AC19" s="158"/>
      <c r="AD19" s="268" t="s">
        <v>1139</v>
      </c>
      <c r="AE19" s="268" t="s">
        <v>443</v>
      </c>
      <c r="AF19" s="158" t="s">
        <v>1140</v>
      </c>
      <c r="AG19" s="158"/>
      <c r="AH19" s="158"/>
      <c r="AI19" s="158"/>
      <c r="AJ19" s="158"/>
      <c r="AK19" s="158"/>
      <c r="BF19" s="128" t="s">
        <v>665</v>
      </c>
      <c r="BG19" s="128" t="s">
        <v>243</v>
      </c>
      <c r="BH19" s="195">
        <f>D9</f>
        <v>4.6260000000000003</v>
      </c>
      <c r="BI19" s="128" t="s">
        <v>714</v>
      </c>
      <c r="BR19" s="158"/>
      <c r="BS19" s="160"/>
      <c r="BT19" s="191" t="s">
        <v>243</v>
      </c>
      <c r="BU19" s="270">
        <f>BU12/BU16</f>
        <v>627.3584408060002</v>
      </c>
      <c r="BV19" s="161" t="s">
        <v>437</v>
      </c>
      <c r="BW19" s="270"/>
      <c r="BX19" s="158"/>
      <c r="CG19" s="293">
        <f t="shared" si="1"/>
        <v>14</v>
      </c>
      <c r="CH19" s="455" t="s">
        <v>877</v>
      </c>
      <c r="CI19" s="455" t="s">
        <v>1141</v>
      </c>
      <c r="CJ19" s="438">
        <v>11400</v>
      </c>
      <c r="CK19" s="324">
        <v>171</v>
      </c>
      <c r="CL19" s="456">
        <v>1.2</v>
      </c>
      <c r="CM19" s="422">
        <v>347</v>
      </c>
      <c r="CN19" s="439">
        <v>7.68</v>
      </c>
      <c r="CO19" s="439">
        <v>3.29</v>
      </c>
      <c r="CP19" s="440">
        <v>10.5</v>
      </c>
      <c r="CS19" s="298">
        <f t="shared" si="2"/>
        <v>14</v>
      </c>
      <c r="CT19" s="264" t="s">
        <v>877</v>
      </c>
      <c r="CU19" s="457" t="s">
        <v>1142</v>
      </c>
      <c r="CV19" s="457">
        <v>3242</v>
      </c>
      <c r="CW19" s="457">
        <v>184</v>
      </c>
      <c r="CX19" s="458">
        <f t="shared" si="5"/>
        <v>0.92</v>
      </c>
      <c r="CY19" s="422">
        <v>71</v>
      </c>
      <c r="CZ19" s="423">
        <v>10.73</v>
      </c>
      <c r="DA19" s="423">
        <v>2.4900000000000002</v>
      </c>
      <c r="DB19" s="423">
        <v>4.76</v>
      </c>
      <c r="DE19" s="128" t="s">
        <v>446</v>
      </c>
      <c r="DF19" s="128" t="s">
        <v>243</v>
      </c>
      <c r="DG19" s="128">
        <f>INDEX($CH$6:$CP$66,MATCH($DG$10,CJ6:CJ66,0),7)</f>
        <v>3.73</v>
      </c>
      <c r="DH19" s="128" t="s">
        <v>788</v>
      </c>
      <c r="DI19" s="128">
        <f>DG19/1000</f>
        <v>3.7299999999999998E-3</v>
      </c>
      <c r="DJ19" s="131" t="s">
        <v>427</v>
      </c>
      <c r="DK19" s="131"/>
      <c r="DR19" s="128" t="s">
        <v>1143</v>
      </c>
      <c r="DS19" s="128" t="s">
        <v>243</v>
      </c>
      <c r="DT19" s="128" t="s">
        <v>1144</v>
      </c>
      <c r="DX19" s="235" t="s">
        <v>1145</v>
      </c>
      <c r="EG19" s="128" t="s">
        <v>443</v>
      </c>
      <c r="EH19" s="128">
        <f>-(EH16)+(0.5*SE4)</f>
        <v>84.859330147793571</v>
      </c>
      <c r="EI19" s="128" t="s">
        <v>427</v>
      </c>
      <c r="ES19" s="2826" t="s">
        <v>1146</v>
      </c>
      <c r="ET19" s="128" t="s">
        <v>443</v>
      </c>
      <c r="EU19" s="128" t="s">
        <v>1147</v>
      </c>
      <c r="EX19" s="128" t="s">
        <v>1148</v>
      </c>
      <c r="EY19" s="128" t="s">
        <v>443</v>
      </c>
      <c r="EZ19" s="128" t="s">
        <v>1149</v>
      </c>
      <c r="FC19" s="168" t="s">
        <v>1001</v>
      </c>
      <c r="FD19" s="169"/>
      <c r="FE19" s="169"/>
      <c r="FF19" s="169"/>
      <c r="FG19" s="169"/>
      <c r="FH19" s="168" t="s">
        <v>1150</v>
      </c>
      <c r="FI19" s="169"/>
      <c r="FJ19" s="169"/>
      <c r="FK19" s="169"/>
      <c r="FO19" s="169"/>
      <c r="FP19" s="169" t="s">
        <v>443</v>
      </c>
      <c r="FQ19" s="198">
        <f>0.5*$FE$3+($HF$20+$HF$18)-0.5*FQ16</f>
        <v>49.474535205207715</v>
      </c>
      <c r="FR19" s="498" t="s">
        <v>427</v>
      </c>
      <c r="FS19" s="499" t="s">
        <v>1151</v>
      </c>
      <c r="FT19" s="169"/>
      <c r="FU19" s="169"/>
      <c r="FV19" s="169"/>
      <c r="GB19" s="2837" t="s">
        <v>1152</v>
      </c>
      <c r="GC19" s="500" t="s">
        <v>443</v>
      </c>
      <c r="GD19" s="472" t="s">
        <v>1153</v>
      </c>
      <c r="GE19" s="154"/>
      <c r="GF19" s="154"/>
      <c r="GR19" s="128" t="s">
        <v>443</v>
      </c>
      <c r="GS19" s="195">
        <f>(GS17+4%*GS17)</f>
        <v>55.750933333333336</v>
      </c>
      <c r="GT19" s="128" t="s">
        <v>558</v>
      </c>
      <c r="HD19" s="469" t="s">
        <v>1154</v>
      </c>
      <c r="HE19" s="158" t="s">
        <v>443</v>
      </c>
      <c r="HF19" s="158" t="s">
        <v>1155</v>
      </c>
      <c r="HG19" s="158"/>
      <c r="HH19" s="158"/>
      <c r="HJ19" s="484" t="s">
        <v>1156</v>
      </c>
      <c r="HK19" s="484"/>
      <c r="HS19" s="128" t="s">
        <v>443</v>
      </c>
      <c r="HT19" s="128">
        <f>65%*HF5</f>
        <v>12.289772940184639</v>
      </c>
      <c r="HU19" s="128" t="s">
        <v>427</v>
      </c>
      <c r="HY19" s="128" t="s">
        <v>443</v>
      </c>
      <c r="HZ19" s="2822">
        <f>HF20+HF18+0.5*HT23</f>
        <v>10.357668428933536</v>
      </c>
      <c r="IA19" s="128" t="s">
        <v>427</v>
      </c>
      <c r="IG19" s="322">
        <v>2</v>
      </c>
      <c r="IH19" s="323" t="s">
        <v>1157</v>
      </c>
      <c r="II19" s="324" t="s">
        <v>243</v>
      </c>
      <c r="IJ19" s="501">
        <v>1</v>
      </c>
      <c r="IL19" s="308" t="s">
        <v>1157</v>
      </c>
      <c r="IM19" s="308"/>
      <c r="IN19" s="308"/>
      <c r="IO19" s="308"/>
      <c r="IP19" s="308"/>
      <c r="IQ19" s="308"/>
      <c r="IR19" s="308"/>
      <c r="IS19" s="128" t="s">
        <v>1158</v>
      </c>
      <c r="IT19" s="128" t="s">
        <v>443</v>
      </c>
      <c r="IU19" s="128" t="s">
        <v>1159</v>
      </c>
      <c r="JH19" s="128" t="s">
        <v>443</v>
      </c>
      <c r="JI19" s="200">
        <f>JI3+JI8+JI13</f>
        <v>1215.511347105449</v>
      </c>
      <c r="JJ19" s="128" t="s">
        <v>558</v>
      </c>
      <c r="JT19" s="485" t="s">
        <v>1160</v>
      </c>
      <c r="JU19" s="174" t="s">
        <v>443</v>
      </c>
      <c r="JV19" s="309"/>
      <c r="JW19" s="174"/>
      <c r="JX19" s="174"/>
      <c r="JY19" s="201" t="s">
        <v>1161</v>
      </c>
      <c r="JZ19" s="174"/>
      <c r="KA19" s="174"/>
      <c r="KB19" s="174"/>
      <c r="KC19" s="174"/>
      <c r="KE19" s="174" t="s">
        <v>1162</v>
      </c>
      <c r="KF19" s="174" t="s">
        <v>443</v>
      </c>
      <c r="KG19" s="174" t="s">
        <v>1163</v>
      </c>
      <c r="KH19" s="174"/>
      <c r="KI19" s="174"/>
      <c r="KZ19" s="128">
        <f>KZ12/KZ13</f>
        <v>7999.9999999999991</v>
      </c>
      <c r="LQ19" s="128">
        <f t="shared" si="3"/>
        <v>14</v>
      </c>
      <c r="LR19" s="328">
        <v>238</v>
      </c>
      <c r="LS19" s="264">
        <v>2932</v>
      </c>
      <c r="LT19" s="131">
        <f t="shared" si="4"/>
        <v>14</v>
      </c>
      <c r="LU19" s="328">
        <v>36</v>
      </c>
      <c r="LV19" s="264">
        <v>300</v>
      </c>
      <c r="LY19" s="128" t="s">
        <v>1164</v>
      </c>
      <c r="LZ19" s="128" t="s">
        <v>443</v>
      </c>
      <c r="MA19" s="128">
        <f>LL12/15</f>
        <v>6.2402312602634424</v>
      </c>
      <c r="MM19" s="163" t="s">
        <v>1165</v>
      </c>
      <c r="MN19" s="178"/>
      <c r="MO19" s="178"/>
      <c r="MP19" s="178"/>
      <c r="MZ19" s="174" t="s">
        <v>1166</v>
      </c>
      <c r="NA19" s="174" t="s">
        <v>443</v>
      </c>
      <c r="NB19" s="174" t="s">
        <v>1167</v>
      </c>
      <c r="NC19" s="174"/>
      <c r="ND19" s="174"/>
      <c r="NE19" s="174"/>
      <c r="NF19" s="174"/>
      <c r="NG19" s="174"/>
      <c r="NH19" s="174"/>
      <c r="NV19" s="2831"/>
      <c r="NW19" s="2831" t="s">
        <v>1168</v>
      </c>
      <c r="NX19" s="2831">
        <f>-1.4709</f>
        <v>-1.4709000000000001</v>
      </c>
      <c r="NY19" s="2831"/>
      <c r="NZ19" s="2831"/>
      <c r="OA19" s="2831"/>
      <c r="OB19" s="477"/>
      <c r="OC19" s="181" t="s">
        <v>1169</v>
      </c>
      <c r="OD19" s="131" t="s">
        <v>443</v>
      </c>
      <c r="OE19" s="181" t="s">
        <v>783</v>
      </c>
      <c r="OF19" s="131"/>
      <c r="OG19" s="131"/>
      <c r="OH19" s="131"/>
      <c r="OI19" s="131"/>
      <c r="OJ19" s="131"/>
      <c r="OK19" s="131"/>
      <c r="OQ19" s="131"/>
      <c r="OR19" s="131" t="s">
        <v>443</v>
      </c>
      <c r="OS19" s="389">
        <f>IFERROR((35*OS4)/(OE33*OE8),0)</f>
        <v>0.90006684711482865</v>
      </c>
      <c r="OT19" s="131"/>
      <c r="OU19" s="131"/>
      <c r="OV19" s="131"/>
      <c r="OW19" s="131"/>
      <c r="OX19" s="131"/>
      <c r="OY19" s="131"/>
      <c r="PR19" s="131"/>
      <c r="PS19" s="131"/>
      <c r="PT19" s="131"/>
      <c r="PU19" s="131"/>
      <c r="PV19" s="131"/>
      <c r="PW19" s="131"/>
      <c r="QC19" s="131"/>
      <c r="QD19" s="131"/>
      <c r="QE19" s="131"/>
      <c r="QF19" s="131"/>
      <c r="QG19" s="131"/>
      <c r="QH19" s="131"/>
      <c r="QI19" s="131"/>
      <c r="QJ19" s="131"/>
      <c r="QK19" s="131"/>
      <c r="QQ19" s="444" t="s">
        <v>1170</v>
      </c>
      <c r="QR19" s="253" t="s">
        <v>243</v>
      </c>
      <c r="QS19" s="445" t="str">
        <f>IF(QS10&gt;=0.35,"Accepted","Rejected")</f>
        <v>Accepted</v>
      </c>
      <c r="QT19" s="446">
        <f>QW8</f>
        <v>0</v>
      </c>
      <c r="QW19" s="255"/>
      <c r="QX19" s="502"/>
      <c r="QY19" s="255"/>
      <c r="QZ19" s="48"/>
      <c r="RA19" s="284"/>
      <c r="RB19" s="285" t="s">
        <v>443</v>
      </c>
      <c r="RC19" s="356">
        <f>RC7*RC8</f>
        <v>1646866066.5940228</v>
      </c>
      <c r="RD19" s="429"/>
      <c r="RE19" s="23"/>
      <c r="RF19" s="357"/>
      <c r="RG19" s="23"/>
      <c r="RH19" s="23"/>
      <c r="RI19" s="503"/>
      <c r="RK19" s="221" t="s">
        <v>135</v>
      </c>
      <c r="RL19" s="222"/>
      <c r="RM19" s="291"/>
      <c r="RN19" s="255"/>
      <c r="RO19" s="17"/>
      <c r="RP19" s="488"/>
      <c r="RW19" s="504"/>
      <c r="SC19" s="505" t="s">
        <v>1171</v>
      </c>
      <c r="SD19" s="714">
        <v>8</v>
      </c>
      <c r="SE19" s="218" t="s">
        <v>666</v>
      </c>
      <c r="SF19" s="1" t="s">
        <v>3113</v>
      </c>
      <c r="SJ19" s="217" t="s">
        <v>1172</v>
      </c>
      <c r="SK19" s="218">
        <v>0.05</v>
      </c>
      <c r="SL19" s="396">
        <f>QS4</f>
        <v>0.50288472315757038</v>
      </c>
      <c r="SM19" s="218" t="str">
        <f t="shared" ref="SM19:SM24" si="6">IF(SL19&gt;=SK19,"OK","ERROR")</f>
        <v>OK</v>
      </c>
      <c r="SP19" s="1730"/>
      <c r="SQ19" s="4724"/>
      <c r="SR19" s="2823"/>
      <c r="SS19" s="2823"/>
      <c r="ST19" s="2823"/>
      <c r="SU19" s="2825"/>
      <c r="SV19" s="23"/>
      <c r="SW19" s="23"/>
      <c r="SX19" s="747"/>
      <c r="SY19" s="745"/>
      <c r="SZ19" s="720"/>
      <c r="TA19" s="719"/>
      <c r="TB19" s="731"/>
      <c r="TC19" s="721"/>
      <c r="TD19" s="729"/>
      <c r="TE19" s="728"/>
      <c r="TF19" s="727"/>
      <c r="TG19" s="728"/>
      <c r="TH19" s="728"/>
      <c r="TI19" s="728"/>
      <c r="TJ19" s="728"/>
      <c r="TK19" s="728"/>
      <c r="TL19" s="728">
        <v>2748010.8026421824</v>
      </c>
      <c r="TM19" s="728">
        <v>2071475.805612742</v>
      </c>
      <c r="TN19" s="728">
        <v>1730577.6007433222</v>
      </c>
      <c r="TO19" s="728">
        <v>1885670.0729373724</v>
      </c>
      <c r="TP19" s="728">
        <v>4409827.3615354691</v>
      </c>
      <c r="TQ19" s="728">
        <v>1453554.0011491191</v>
      </c>
      <c r="TR19" s="728">
        <v>3739872.2520382046</v>
      </c>
      <c r="TS19" s="721"/>
      <c r="TT19" s="721"/>
      <c r="TU19" s="721"/>
      <c r="TV19" s="721"/>
      <c r="TW19" s="721"/>
      <c r="TX19" s="721"/>
      <c r="TY19" s="721"/>
      <c r="TZ19" s="721"/>
      <c r="UA19" s="721"/>
      <c r="UB19" s="158"/>
    </row>
    <row r="20" spans="1:548" ht="18.75" x14ac:dyDescent="0.3">
      <c r="B20" s="128" t="s">
        <v>428</v>
      </c>
      <c r="C20" s="128" t="s">
        <v>243</v>
      </c>
      <c r="D20" s="128" t="s">
        <v>1173</v>
      </c>
      <c r="O20" s="2829" t="s">
        <v>443</v>
      </c>
      <c r="P20" s="348">
        <f>IFERROR(0.075/(LOG(P16)-2)^2,0)</f>
        <v>1.7329823871950582E-3</v>
      </c>
      <c r="AB20" s="158"/>
      <c r="AC20" s="158"/>
      <c r="AD20" s="268"/>
      <c r="AE20" s="268"/>
      <c r="AF20" s="158" t="s">
        <v>1174</v>
      </c>
      <c r="AG20" s="158"/>
      <c r="AH20" s="158"/>
      <c r="AI20" s="158"/>
      <c r="AJ20" s="158"/>
      <c r="AK20" s="158"/>
      <c r="BR20" s="158"/>
      <c r="BS20" s="161" t="s">
        <v>1175</v>
      </c>
      <c r="BT20" s="191" t="s">
        <v>443</v>
      </c>
      <c r="BU20" s="161" t="s">
        <v>1176</v>
      </c>
      <c r="BV20" s="161"/>
      <c r="BW20" s="161"/>
      <c r="BX20" s="158"/>
      <c r="CG20" s="293">
        <f t="shared" si="1"/>
        <v>15</v>
      </c>
      <c r="CH20" s="455" t="s">
        <v>877</v>
      </c>
      <c r="CI20" s="455" t="s">
        <v>1177</v>
      </c>
      <c r="CJ20" s="438">
        <v>11150</v>
      </c>
      <c r="CK20" s="324">
        <v>171</v>
      </c>
      <c r="CL20" s="456">
        <v>1.2</v>
      </c>
      <c r="CM20" s="422">
        <v>304</v>
      </c>
      <c r="CN20" s="439">
        <v>6.68</v>
      </c>
      <c r="CO20" s="439">
        <v>3.29</v>
      </c>
      <c r="CP20" s="440">
        <v>10.5</v>
      </c>
      <c r="CS20" s="298">
        <f t="shared" si="2"/>
        <v>15</v>
      </c>
      <c r="CT20" s="264" t="s">
        <v>877</v>
      </c>
      <c r="CU20" s="457" t="s">
        <v>1178</v>
      </c>
      <c r="CV20" s="457">
        <v>2895</v>
      </c>
      <c r="CW20" s="457">
        <v>184</v>
      </c>
      <c r="CX20" s="458">
        <f t="shared" si="5"/>
        <v>0.92</v>
      </c>
      <c r="CY20" s="422">
        <v>75</v>
      </c>
      <c r="CZ20" s="423">
        <v>9.75</v>
      </c>
      <c r="DA20" s="423">
        <v>2.8</v>
      </c>
      <c r="DB20" s="423">
        <v>4.5</v>
      </c>
      <c r="DE20" s="128" t="s">
        <v>1179</v>
      </c>
      <c r="DF20" s="128" t="s">
        <v>243</v>
      </c>
      <c r="DG20" s="128">
        <f>INDEX($CH$6:$CP$66,MATCH($DG$10,CJ6:CJ66,0),8)</f>
        <v>1.6</v>
      </c>
      <c r="DH20" s="128" t="s">
        <v>788</v>
      </c>
      <c r="DI20" s="128">
        <f>DG20/1000</f>
        <v>1.6000000000000001E-3</v>
      </c>
      <c r="DJ20" s="131" t="s">
        <v>427</v>
      </c>
      <c r="DK20" s="131"/>
      <c r="DS20" s="128" t="s">
        <v>243</v>
      </c>
      <c r="DT20" s="128">
        <f>IFERROR(((0.4+0.34)/2)*(DT9/$DT$4),0)</f>
        <v>149.83960580494576</v>
      </c>
      <c r="DU20" s="128" t="s">
        <v>558</v>
      </c>
      <c r="DV20" s="131"/>
      <c r="DW20" s="131"/>
      <c r="DX20" s="131"/>
      <c r="DY20" s="131"/>
      <c r="DZ20" s="131"/>
      <c r="ES20" s="2826"/>
      <c r="ET20" s="128" t="s">
        <v>443</v>
      </c>
      <c r="EU20" s="128">
        <f>0.5*EU15*EU17*EU18</f>
        <v>232.28531696256906</v>
      </c>
      <c r="EV20" s="128" t="s">
        <v>621</v>
      </c>
      <c r="EY20" s="128" t="s">
        <v>443</v>
      </c>
      <c r="EZ20" s="128">
        <f>EU5-8</f>
        <v>10.907342984899444</v>
      </c>
      <c r="FA20" s="128" t="s">
        <v>427</v>
      </c>
      <c r="FC20" s="169" t="s">
        <v>1038</v>
      </c>
      <c r="FD20" s="169" t="s">
        <v>443</v>
      </c>
      <c r="FE20" s="506">
        <f>EU34</f>
        <v>15.070158493536214</v>
      </c>
      <c r="FF20" s="169" t="s">
        <v>427</v>
      </c>
      <c r="FG20" s="169"/>
      <c r="FH20" s="169" t="s">
        <v>1180</v>
      </c>
      <c r="FI20" s="169" t="s">
        <v>443</v>
      </c>
      <c r="FJ20" s="198">
        <f>EU52</f>
        <v>7.95629485683589</v>
      </c>
      <c r="FK20" s="169" t="s">
        <v>427</v>
      </c>
      <c r="FO20" s="168" t="s">
        <v>811</v>
      </c>
      <c r="FP20" s="169"/>
      <c r="FQ20" s="169"/>
      <c r="FR20" s="169"/>
      <c r="FS20" s="169"/>
      <c r="FT20" s="169"/>
      <c r="FU20" s="169"/>
      <c r="FV20" s="169"/>
      <c r="GB20" s="2837"/>
      <c r="GC20" s="460" t="s">
        <v>443</v>
      </c>
      <c r="GD20" s="507">
        <f>$GD$15*$GD$16*((($GD$4*$GD$5*$GD$6*35)/(10^5))^(1/6))+$GD$17*(($GD$12/(10^5))^(1/3))+$GD$18</f>
        <v>15.634688689910661</v>
      </c>
      <c r="GE20" s="154" t="s">
        <v>567</v>
      </c>
      <c r="GF20" s="154"/>
      <c r="HD20" s="469"/>
      <c r="HE20" s="158" t="s">
        <v>443</v>
      </c>
      <c r="HF20" s="508">
        <f>8*0.6</f>
        <v>4.8</v>
      </c>
      <c r="HG20" s="158" t="s">
        <v>427</v>
      </c>
      <c r="HH20" s="158"/>
      <c r="HJ20" s="491"/>
      <c r="HK20" s="491"/>
      <c r="HR20" s="128" t="s">
        <v>1181</v>
      </c>
      <c r="HS20" s="128" t="s">
        <v>443</v>
      </c>
      <c r="IG20" s="322">
        <v>3</v>
      </c>
      <c r="IH20" s="323" t="s">
        <v>1182</v>
      </c>
      <c r="II20" s="324" t="s">
        <v>243</v>
      </c>
      <c r="IJ20" s="501">
        <v>1</v>
      </c>
      <c r="IL20" s="308" t="s">
        <v>1182</v>
      </c>
      <c r="IM20" s="308"/>
      <c r="IN20" s="308"/>
      <c r="IO20" s="308"/>
      <c r="IP20" s="308"/>
      <c r="IQ20" s="308"/>
      <c r="IR20" s="308"/>
      <c r="IT20" s="128" t="s">
        <v>443</v>
      </c>
      <c r="IU20" s="128">
        <f>HF6+HF34+HF36+HF40+0.5*HF44</f>
        <v>11.199820742627962</v>
      </c>
      <c r="IV20" s="128" t="s">
        <v>427</v>
      </c>
      <c r="JT20" s="485"/>
      <c r="JU20" s="174" t="s">
        <v>443</v>
      </c>
      <c r="JV20" s="309">
        <f>(2/3)*JV18</f>
        <v>0.25209790646532593</v>
      </c>
      <c r="JW20" s="174" t="s">
        <v>427</v>
      </c>
      <c r="JX20" s="174"/>
      <c r="JY20" s="174" t="s">
        <v>1183</v>
      </c>
      <c r="JZ20" s="174" t="s">
        <v>443</v>
      </c>
      <c r="KA20" s="227">
        <v>0.02</v>
      </c>
      <c r="KB20" s="174"/>
      <c r="KC20" s="227"/>
      <c r="KE20" s="174"/>
      <c r="KF20" s="174" t="s">
        <v>443</v>
      </c>
      <c r="KG20" s="309">
        <f>KG14*KG16*KG18</f>
        <v>42.913914545806414</v>
      </c>
      <c r="KH20" s="174" t="s">
        <v>607</v>
      </c>
      <c r="KI20" s="174"/>
      <c r="KJ20" s="128" t="s">
        <v>1184</v>
      </c>
      <c r="KK20" s="2831" t="s">
        <v>243</v>
      </c>
      <c r="KL20" s="327" t="s">
        <v>1185</v>
      </c>
      <c r="LJ20" s="151" t="s">
        <v>314</v>
      </c>
      <c r="LQ20" s="128">
        <f t="shared" si="3"/>
        <v>15</v>
      </c>
      <c r="LR20" s="328">
        <v>237</v>
      </c>
      <c r="LS20" s="264">
        <v>2925</v>
      </c>
      <c r="LT20" s="131">
        <f t="shared" si="4"/>
        <v>15</v>
      </c>
      <c r="LU20" s="328">
        <v>37</v>
      </c>
      <c r="LV20" s="264">
        <v>308</v>
      </c>
      <c r="LY20" s="128" t="s">
        <v>1186</v>
      </c>
      <c r="LZ20" s="128" t="s">
        <v>443</v>
      </c>
      <c r="MA20" s="128">
        <f>IF(LL12&lt;120,LL12/0.48,250)</f>
        <v>195.00722688323259</v>
      </c>
      <c r="MM20" s="128" t="s">
        <v>1187</v>
      </c>
      <c r="MN20" s="128" t="s">
        <v>443</v>
      </c>
      <c r="MO20" s="131">
        <v>0.69</v>
      </c>
      <c r="MZ20" s="174"/>
      <c r="NA20" s="174" t="s">
        <v>443</v>
      </c>
      <c r="NB20" s="309">
        <f>NB16+NB18</f>
        <v>9471.386382536617</v>
      </c>
      <c r="NC20" s="174" t="s">
        <v>607</v>
      </c>
      <c r="ND20" s="174"/>
      <c r="NE20" s="174"/>
      <c r="NF20" s="174"/>
      <c r="NG20" s="174"/>
      <c r="NH20" s="174"/>
      <c r="NO20" s="2831" t="s">
        <v>1188</v>
      </c>
      <c r="NP20" s="2831"/>
      <c r="NQ20" s="2831"/>
      <c r="NR20" s="2831"/>
      <c r="NS20" s="2831"/>
      <c r="NT20" s="2831"/>
      <c r="NV20" s="2831"/>
      <c r="NW20" s="2831" t="s">
        <v>1189</v>
      </c>
      <c r="NX20" s="2831">
        <v>1.5133000000000001</v>
      </c>
      <c r="NY20" s="2831"/>
      <c r="NZ20" s="2831"/>
      <c r="OA20" s="2831"/>
      <c r="OB20" s="477"/>
      <c r="OC20" s="131"/>
      <c r="OD20" s="131" t="s">
        <v>443</v>
      </c>
      <c r="OE20" s="329">
        <f>CM</f>
        <v>0.99733071187111955</v>
      </c>
      <c r="OF20" s="131"/>
      <c r="OG20" s="131"/>
      <c r="OH20" s="131"/>
      <c r="OI20" s="131"/>
      <c r="OJ20" s="131"/>
      <c r="OK20" s="131"/>
      <c r="OQ20" s="131"/>
      <c r="OR20" s="131"/>
      <c r="OS20" s="131"/>
      <c r="OT20" s="131"/>
      <c r="OU20" s="131"/>
      <c r="OV20" s="131"/>
      <c r="OW20" s="131"/>
      <c r="OX20" s="131"/>
      <c r="OY20" s="131"/>
      <c r="PD20" s="128" t="s">
        <v>1190</v>
      </c>
      <c r="PE20" s="128" t="s">
        <v>243</v>
      </c>
      <c r="PF20" s="509" t="s">
        <v>1191</v>
      </c>
      <c r="PR20" s="251" t="s">
        <v>561</v>
      </c>
      <c r="PS20" s="252">
        <v>45</v>
      </c>
      <c r="PT20" s="252">
        <v>50</v>
      </c>
      <c r="PU20" s="252">
        <v>55</v>
      </c>
      <c r="PV20" s="252">
        <v>60</v>
      </c>
      <c r="PW20" s="252">
        <v>65</v>
      </c>
      <c r="QC20" s="2835" t="s">
        <v>1192</v>
      </c>
      <c r="QD20" s="214" t="s">
        <v>243</v>
      </c>
      <c r="QE20" s="510">
        <f>IFERROR(-(QE17/(2*QE18)),0)</f>
        <v>40.49316936475789</v>
      </c>
      <c r="QF20" s="215" t="s">
        <v>1193</v>
      </c>
      <c r="QG20" s="131"/>
      <c r="QH20" s="131"/>
      <c r="QI20" s="131"/>
      <c r="QJ20" s="131"/>
      <c r="QK20" s="131"/>
      <c r="QQ20" s="511" t="s">
        <v>1194</v>
      </c>
      <c r="QR20" s="253" t="s">
        <v>243</v>
      </c>
      <c r="QS20" s="512" t="str">
        <f>IF(AND(QS14="Accepted",QS15="Accepted",QS16="Accepted",QS17="Accepted",QS18="Accepted",QS19="Accepted"),"OK","NO")</f>
        <v>OK</v>
      </c>
      <c r="QT20" s="185"/>
      <c r="QW20" s="255"/>
      <c r="QX20" s="255"/>
      <c r="QY20" s="255"/>
      <c r="QZ20" s="48"/>
      <c r="RA20" s="284" t="s">
        <v>1195</v>
      </c>
      <c r="RB20" s="285"/>
      <c r="RC20" s="285"/>
      <c r="RD20" s="287"/>
      <c r="RE20" s="23"/>
      <c r="RF20" s="513" t="s">
        <v>1196</v>
      </c>
      <c r="RG20" s="514" t="s">
        <v>243</v>
      </c>
      <c r="RH20" s="515">
        <f>(RH18+RH15+RH12+RH9+RH6)</f>
        <v>2727033415.86064</v>
      </c>
      <c r="RI20" s="516" t="s">
        <v>193</v>
      </c>
      <c r="RK20" s="517" t="s">
        <v>1197</v>
      </c>
      <c r="RL20" s="222" t="s">
        <v>243</v>
      </c>
      <c r="RM20" s="291">
        <f>INDEX('TARIF &amp; KCPT PELABUHAN'!$E$3:$E$41,MATCH('ANAL SENSI SPCB'!$RK$15,'TARIF &amp; KCPT PELABUHAN'!$B$3:$B$41,0))</f>
        <v>136000</v>
      </c>
      <c r="RN20" s="518" t="s">
        <v>1198</v>
      </c>
      <c r="RO20" s="519">
        <f>RM20*SD38*RN13</f>
        <v>39168000</v>
      </c>
      <c r="RP20" s="481" t="s">
        <v>193</v>
      </c>
      <c r="SC20" s="2828" t="s">
        <v>1199</v>
      </c>
      <c r="SD20" s="520">
        <f>SD19+1</f>
        <v>9</v>
      </c>
      <c r="SE20" s="218" t="s">
        <v>666</v>
      </c>
      <c r="SJ20" s="217" t="s">
        <v>1200</v>
      </c>
      <c r="SK20" s="218">
        <v>0.09</v>
      </c>
      <c r="SL20" s="396">
        <f>QS5</f>
        <v>0.44126382486097221</v>
      </c>
      <c r="SM20" s="218" t="str">
        <f t="shared" si="6"/>
        <v>OK</v>
      </c>
      <c r="SP20" s="1730"/>
      <c r="SQ20" s="4724"/>
      <c r="SR20" s="2825"/>
      <c r="SS20" s="2825"/>
      <c r="ST20" s="2825"/>
      <c r="SU20" s="2827"/>
      <c r="SV20" s="23"/>
      <c r="SW20" s="23"/>
      <c r="SX20" s="747"/>
      <c r="SY20" s="745"/>
      <c r="SZ20" s="720"/>
      <c r="TA20" s="719"/>
      <c r="TB20" s="731"/>
      <c r="TC20" s="721"/>
      <c r="TD20" s="729"/>
      <c r="TE20" s="728"/>
      <c r="TF20" s="727"/>
      <c r="TG20" s="728"/>
      <c r="TH20" s="728"/>
      <c r="TI20" s="728"/>
      <c r="TJ20" s="728"/>
      <c r="TK20" s="728"/>
      <c r="TL20" s="728">
        <v>2297338.8882160909</v>
      </c>
      <c r="TM20" s="728">
        <v>1617839.7108635763</v>
      </c>
      <c r="TN20" s="728">
        <v>1397366.8775292845</v>
      </c>
      <c r="TO20" s="728">
        <v>2568958.9305280671</v>
      </c>
      <c r="TP20" s="728">
        <v>4030577.5367457173</v>
      </c>
      <c r="TQ20" s="728">
        <v>1921753.5468216701</v>
      </c>
      <c r="TR20" s="728">
        <v>3289574.1355771371</v>
      </c>
      <c r="TS20" s="721"/>
      <c r="TT20" s="721"/>
      <c r="TU20" s="721"/>
      <c r="TV20" s="721"/>
      <c r="TW20" s="721"/>
      <c r="TX20" s="721"/>
      <c r="TY20" s="721"/>
      <c r="TZ20" s="721"/>
      <c r="UA20" s="721"/>
      <c r="UB20" s="158"/>
    </row>
    <row r="21" spans="1:548" ht="19.5" thickBot="1" x14ac:dyDescent="0.35">
      <c r="C21" s="128" t="s">
        <v>243</v>
      </c>
      <c r="D21" s="195">
        <f>IFERROR(D9/(SQRT(D16*D14)),0)</f>
        <v>0.14969540968938325</v>
      </c>
      <c r="F21" s="522" t="str">
        <f>IF(AND(0.14&lt;=D21,D21&lt;=0.35),"OK","ERROR")</f>
        <v>OK</v>
      </c>
      <c r="O21" s="2829"/>
      <c r="AB21" s="158"/>
      <c r="AC21" s="158"/>
      <c r="AD21" s="268"/>
      <c r="AE21" s="268" t="s">
        <v>443</v>
      </c>
      <c r="AF21" s="241">
        <f>8.0798*CP-13.8673*CP^2+6.9844*CP^3</f>
        <v>1.1413354855069864</v>
      </c>
      <c r="AG21" s="158"/>
      <c r="AH21" s="158"/>
      <c r="AI21" s="158"/>
      <c r="AJ21" s="158"/>
      <c r="AK21" s="158"/>
      <c r="BF21" s="128" t="s">
        <v>1202</v>
      </c>
      <c r="BR21" s="158"/>
      <c r="BS21" s="345" t="s">
        <v>1203</v>
      </c>
      <c r="BT21" s="191" t="s">
        <v>443</v>
      </c>
      <c r="BU21" s="523" t="s">
        <v>1204</v>
      </c>
      <c r="BV21" s="161"/>
      <c r="BW21" s="161"/>
      <c r="BX21" s="158"/>
      <c r="CG21" s="293">
        <f t="shared" si="1"/>
        <v>16</v>
      </c>
      <c r="CH21" s="455" t="s">
        <v>877</v>
      </c>
      <c r="CI21" s="455" t="s">
        <v>1205</v>
      </c>
      <c r="CJ21" s="438">
        <v>10800</v>
      </c>
      <c r="CK21" s="324">
        <v>175</v>
      </c>
      <c r="CL21" s="456">
        <v>0.8</v>
      </c>
      <c r="CM21" s="422">
        <v>148</v>
      </c>
      <c r="CN21" s="439">
        <v>11.42</v>
      </c>
      <c r="CO21" s="439">
        <v>3.33</v>
      </c>
      <c r="CP21" s="440">
        <v>5.36</v>
      </c>
      <c r="CS21" s="298">
        <f t="shared" si="2"/>
        <v>16</v>
      </c>
      <c r="CT21" s="264" t="s">
        <v>955</v>
      </c>
      <c r="CU21" s="420" t="s">
        <v>1206</v>
      </c>
      <c r="CV21" s="420">
        <v>2810</v>
      </c>
      <c r="CW21" s="420">
        <v>184</v>
      </c>
      <c r="CX21" s="421">
        <f t="shared" si="5"/>
        <v>0.92</v>
      </c>
      <c r="CY21" s="422">
        <v>50</v>
      </c>
      <c r="CZ21" s="423">
        <v>8.5</v>
      </c>
      <c r="DA21" s="423">
        <v>2.2999999999999998</v>
      </c>
      <c r="DB21" s="423">
        <v>3.21</v>
      </c>
      <c r="DE21" s="128" t="s">
        <v>1207</v>
      </c>
      <c r="DF21" s="128" t="s">
        <v>243</v>
      </c>
      <c r="DG21" s="128">
        <f>INDEX($CH$6:$CP$66,MATCH($DG$10,CJ6:CJ66,0),9)</f>
        <v>2.46</v>
      </c>
      <c r="DH21" s="128" t="s">
        <v>788</v>
      </c>
      <c r="DI21" s="128">
        <f>DG21/1000</f>
        <v>2.4599999999999999E-3</v>
      </c>
      <c r="DJ21" s="131" t="s">
        <v>427</v>
      </c>
      <c r="DK21" s="131"/>
      <c r="DR21" s="128" t="s">
        <v>1208</v>
      </c>
      <c r="DT21" s="128">
        <f>IFERROR(((0.4+0.34)/2)*(DT8/$DT$4),0)</f>
        <v>125.13561514353907</v>
      </c>
      <c r="DV21" s="131"/>
      <c r="DW21" s="131"/>
      <c r="DX21" s="131"/>
      <c r="DY21" s="131"/>
      <c r="DZ21" s="131"/>
      <c r="ES21" s="151" t="s">
        <v>1209</v>
      </c>
      <c r="EX21" s="128" t="s">
        <v>1210</v>
      </c>
      <c r="EY21" s="128" t="s">
        <v>443</v>
      </c>
      <c r="EZ21" s="128">
        <f>EU37</f>
        <v>2.5</v>
      </c>
      <c r="FA21" s="128" t="s">
        <v>427</v>
      </c>
      <c r="FC21" s="169" t="s">
        <v>1211</v>
      </c>
      <c r="FD21" s="169" t="s">
        <v>443</v>
      </c>
      <c r="FE21" s="506">
        <f>EU36</f>
        <v>14.907342984899444</v>
      </c>
      <c r="FF21" s="169" t="s">
        <v>427</v>
      </c>
      <c r="FG21" s="169"/>
      <c r="FH21" s="169" t="s">
        <v>1212</v>
      </c>
      <c r="FI21" s="169" t="s">
        <v>443</v>
      </c>
      <c r="FJ21" s="198">
        <f>EU45</f>
        <v>14.907342984899444</v>
      </c>
      <c r="FK21" s="169" t="s">
        <v>427</v>
      </c>
      <c r="FO21" s="169" t="s">
        <v>853</v>
      </c>
      <c r="FP21" s="169" t="s">
        <v>443</v>
      </c>
      <c r="FQ21" s="198">
        <f>FJ11</f>
        <v>10.764398923954438</v>
      </c>
      <c r="FR21" s="169" t="s">
        <v>427</v>
      </c>
      <c r="FS21" s="169"/>
      <c r="FT21" s="169"/>
      <c r="FU21" s="169"/>
      <c r="FV21" s="169"/>
      <c r="GB21" s="2836"/>
      <c r="GC21" s="460" t="s">
        <v>443</v>
      </c>
      <c r="GD21" s="524">
        <f>ROUND(GD20,0)</f>
        <v>16</v>
      </c>
      <c r="GE21" s="154" t="s">
        <v>567</v>
      </c>
      <c r="GF21" s="154"/>
      <c r="GQ21" s="163" t="s">
        <v>1213</v>
      </c>
      <c r="HD21" s="469" t="s">
        <v>1214</v>
      </c>
      <c r="HE21" s="158" t="s">
        <v>443</v>
      </c>
      <c r="HF21" s="158" t="s">
        <v>1215</v>
      </c>
      <c r="HG21" s="158"/>
      <c r="HH21" s="158"/>
      <c r="HJ21" s="484" t="s">
        <v>1156</v>
      </c>
      <c r="HK21" s="484"/>
      <c r="HS21" s="128" t="s">
        <v>443</v>
      </c>
      <c r="HT21" s="2822">
        <f>(HF9/0.9)+(2%*(HF9/0.9))</f>
        <v>4.4180778735843722</v>
      </c>
      <c r="HU21" s="128" t="s">
        <v>607</v>
      </c>
      <c r="IG21" s="322">
        <v>4</v>
      </c>
      <c r="IH21" s="323" t="s">
        <v>1216</v>
      </c>
      <c r="II21" s="324" t="s">
        <v>243</v>
      </c>
      <c r="IJ21" s="501">
        <v>1</v>
      </c>
      <c r="IL21" s="308" t="s">
        <v>1216</v>
      </c>
      <c r="IM21" s="308"/>
      <c r="IN21" s="308"/>
      <c r="IO21" s="308"/>
      <c r="IP21" s="308"/>
      <c r="IQ21" s="308"/>
      <c r="IR21" s="308"/>
      <c r="JT21" s="201" t="s">
        <v>1217</v>
      </c>
      <c r="JU21" s="174"/>
      <c r="JV21" s="309"/>
      <c r="JW21" s="174"/>
      <c r="JX21" s="174"/>
      <c r="JY21" s="174"/>
      <c r="JZ21" s="174"/>
      <c r="KA21" s="174"/>
      <c r="KB21" s="227" t="s">
        <v>427</v>
      </c>
      <c r="KC21" s="174"/>
      <c r="KE21" s="174"/>
      <c r="KF21" s="174"/>
      <c r="KG21" s="174"/>
      <c r="KH21" s="174"/>
      <c r="KI21" s="174"/>
      <c r="KK21" s="2831"/>
      <c r="KW21" s="128" t="s">
        <v>1218</v>
      </c>
      <c r="LJ21" s="212" t="s">
        <v>458</v>
      </c>
      <c r="LQ21" s="128">
        <f t="shared" si="3"/>
        <v>16</v>
      </c>
      <c r="LR21" s="328">
        <v>236</v>
      </c>
      <c r="LS21" s="264">
        <v>2918</v>
      </c>
      <c r="LT21" s="131">
        <f t="shared" si="4"/>
        <v>16</v>
      </c>
      <c r="LU21" s="328">
        <v>38</v>
      </c>
      <c r="LV21" s="264">
        <v>316</v>
      </c>
      <c r="LY21" s="212" t="s">
        <v>1219</v>
      </c>
      <c r="LZ21" s="212"/>
      <c r="MA21" s="212"/>
      <c r="MM21" s="128" t="s">
        <v>1220</v>
      </c>
      <c r="MN21" s="128" t="s">
        <v>443</v>
      </c>
      <c r="MO21" s="364" t="str">
        <f>LY14</f>
        <v>2. CB</v>
      </c>
      <c r="MZ21" s="174" t="s">
        <v>1221</v>
      </c>
      <c r="NA21" s="174" t="s">
        <v>443</v>
      </c>
      <c r="NB21" s="174"/>
      <c r="NC21" s="174"/>
      <c r="ND21" s="174"/>
      <c r="NE21" s="174"/>
      <c r="NF21" s="174"/>
      <c r="NG21" s="174"/>
      <c r="NH21" s="174"/>
      <c r="NO21" s="2831" t="s">
        <v>1093</v>
      </c>
      <c r="NP21" s="2831" t="s">
        <v>1094</v>
      </c>
      <c r="NQ21" s="2831" t="s">
        <v>1095</v>
      </c>
      <c r="NR21" s="2831" t="s">
        <v>1096</v>
      </c>
      <c r="NS21" s="2831" t="s">
        <v>1097</v>
      </c>
      <c r="NT21" s="2831" t="s">
        <v>1098</v>
      </c>
      <c r="NV21" s="2831"/>
      <c r="NW21" s="2831" t="s">
        <v>1222</v>
      </c>
      <c r="NX21" s="2831">
        <v>-0.60429999999999995</v>
      </c>
      <c r="NY21" s="2831"/>
      <c r="NZ21" s="2831"/>
      <c r="OA21" s="2831"/>
      <c r="OB21" s="477"/>
      <c r="OC21" s="131"/>
      <c r="OD21" s="131"/>
      <c r="OE21" s="131"/>
      <c r="OF21" s="131"/>
      <c r="OG21" s="131"/>
      <c r="OH21" s="131"/>
      <c r="OI21" s="131"/>
      <c r="OJ21" s="131"/>
      <c r="OK21" s="131"/>
      <c r="OQ21" s="131" t="s">
        <v>1223</v>
      </c>
      <c r="OR21" s="131" t="s">
        <v>443</v>
      </c>
      <c r="OS21" s="131"/>
      <c r="OT21" s="131"/>
      <c r="OU21" s="131"/>
      <c r="OV21" s="131"/>
      <c r="OW21" s="131"/>
      <c r="OX21" s="131"/>
      <c r="OY21" s="131"/>
      <c r="PE21" s="128" t="s">
        <v>443</v>
      </c>
      <c r="PF21" s="525">
        <f>IFERROR(((OS4*PF18*OE8)/(4*OE14))-(((ABS(OS7)^2)/OE14)*(17.5/(OE33-(70*ABS(OS7)/OE8*1-OS19)))),0)</f>
        <v>10.113929333290983</v>
      </c>
      <c r="PR21" s="282" t="s">
        <v>610</v>
      </c>
      <c r="PS21" s="264">
        <f>$OS$45*SIN(PS$20*3.14/180)</f>
        <v>-2.4018905308220555</v>
      </c>
      <c r="PT21" s="264">
        <f>$OS$45*SIN(PT$20*3.14/180)</f>
        <v>-2.6021592518730725</v>
      </c>
      <c r="PU21" s="264">
        <f>$OS$45*SIN(PU$20*3.14/180)</f>
        <v>-2.7826440315437106</v>
      </c>
      <c r="PV21" s="264">
        <f>$OS$45*SIN(PV$20*3.14/180)</f>
        <v>-2.9419726631565788</v>
      </c>
      <c r="PW21" s="264">
        <f>$OS$45*SIN(PW$20*3.14/180)</f>
        <v>-3.0789337879888108</v>
      </c>
      <c r="QC21" s="213"/>
      <c r="QD21" s="214"/>
      <c r="QE21" s="131"/>
      <c r="QF21" s="131"/>
      <c r="QG21" s="131"/>
      <c r="QH21" s="131"/>
      <c r="QI21" s="131"/>
      <c r="QJ21" s="131"/>
      <c r="QK21" s="131"/>
      <c r="QQ21" s="526"/>
      <c r="QR21" s="184"/>
      <c r="QS21" s="185"/>
      <c r="QT21" s="185"/>
      <c r="QW21" s="255"/>
      <c r="QX21" s="255"/>
      <c r="QY21" s="255"/>
      <c r="QZ21" s="48"/>
      <c r="RA21" s="284" t="s">
        <v>1224</v>
      </c>
      <c r="RB21" s="285" t="s">
        <v>443</v>
      </c>
      <c r="RC21" s="527">
        <v>0.1</v>
      </c>
      <c r="RD21" s="287"/>
      <c r="RE21" s="23"/>
      <c r="RF21" s="528"/>
      <c r="RG21" s="450"/>
      <c r="RH21" s="450"/>
      <c r="RI21" s="33"/>
      <c r="RK21" s="517" t="s">
        <v>1225</v>
      </c>
      <c r="RL21" s="222" t="s">
        <v>243</v>
      </c>
      <c r="RM21" s="291">
        <f>INDEX('TARIF &amp; KCPT PELABUHAN'!$F$3:$F$41,MATCH('ANAL SENSI SPCB'!$RK$15,'TARIF &amp; KCPT PELABUHAN'!$B$3:$B$41,0))</f>
        <v>28</v>
      </c>
      <c r="RN21" s="518" t="s">
        <v>1226</v>
      </c>
      <c r="RO21" s="519">
        <f>RM21*RM13*RN13*SD38</f>
        <v>21349603.37842273</v>
      </c>
      <c r="RP21" s="481" t="s">
        <v>193</v>
      </c>
      <c r="SC21" s="2828" t="s">
        <v>1227</v>
      </c>
      <c r="SD21" s="714">
        <f>INDEX('SKENARIO SPCB'!$T$3:$T$42,MATCH('ANAL SENSI SPCB'!$SF$11,'SKENARIO SPCB'!$R$3:$R$42,0))</f>
        <v>2000</v>
      </c>
      <c r="SE21" s="218" t="s">
        <v>251</v>
      </c>
      <c r="SJ21" s="217" t="s">
        <v>1228</v>
      </c>
      <c r="SK21" s="218">
        <v>0.03</v>
      </c>
      <c r="SL21" s="396">
        <f>QS6</f>
        <v>6.162089829659817E-2</v>
      </c>
      <c r="SM21" s="218" t="str">
        <f>IF(SL21&gt;=SK21,"OK","ERROR")</f>
        <v>OK</v>
      </c>
      <c r="SP21" s="1730"/>
      <c r="SQ21" s="1551"/>
      <c r="SR21" s="2825"/>
      <c r="SS21" s="4533"/>
      <c r="ST21" s="4533"/>
      <c r="SU21" s="2825"/>
      <c r="SV21" s="23"/>
      <c r="SW21" s="23"/>
      <c r="SX21" s="747"/>
      <c r="SY21" s="745"/>
      <c r="SZ21" s="764"/>
      <c r="TA21" s="719"/>
      <c r="TB21" s="731"/>
      <c r="TC21" s="721"/>
      <c r="TD21" s="721" t="s">
        <v>1229</v>
      </c>
      <c r="TE21" s="728" t="s">
        <v>1230</v>
      </c>
      <c r="TF21" s="727" t="s">
        <v>313</v>
      </c>
      <c r="TG21" s="728"/>
      <c r="TH21" s="728"/>
      <c r="TI21" s="728"/>
      <c r="TJ21" s="728"/>
      <c r="TK21" s="728"/>
      <c r="TL21" s="728">
        <v>1886185.5511357195</v>
      </c>
      <c r="TM21" s="728">
        <v>2568958.9305280671</v>
      </c>
      <c r="TN21" s="728">
        <v>2911506.2606453463</v>
      </c>
      <c r="TO21" s="728">
        <v>4696738.5421912437</v>
      </c>
      <c r="TP21" s="728">
        <v>1396851.3993309375</v>
      </c>
      <c r="TQ21" s="728">
        <v>3781110.5079059727</v>
      </c>
      <c r="TR21" s="728">
        <v>806720.72625823435</v>
      </c>
      <c r="TS21" s="721"/>
      <c r="TT21" s="721"/>
      <c r="TU21" s="721"/>
      <c r="TV21" s="721"/>
      <c r="TW21" s="721"/>
      <c r="TX21" s="721"/>
      <c r="TY21" s="721"/>
      <c r="TZ21" s="721"/>
      <c r="UA21" s="721"/>
      <c r="UB21" s="158"/>
    </row>
    <row r="22" spans="1:548" ht="18.75" customHeight="1" x14ac:dyDescent="0.3">
      <c r="N22" s="128" t="s">
        <v>1231</v>
      </c>
      <c r="O22" s="2829"/>
      <c r="P22" s="416" t="s">
        <v>1232</v>
      </c>
      <c r="AB22" s="158"/>
      <c r="AC22" s="158"/>
      <c r="AD22" s="268" t="s">
        <v>1233</v>
      </c>
      <c r="AE22" s="268" t="s">
        <v>443</v>
      </c>
      <c r="AF22" s="192" t="s">
        <v>1234</v>
      </c>
      <c r="AG22" s="158"/>
      <c r="AH22" s="158"/>
      <c r="AI22" s="158"/>
      <c r="AJ22" s="158"/>
      <c r="AK22" s="158"/>
      <c r="BF22" s="345" t="s">
        <v>1235</v>
      </c>
      <c r="BG22" s="160" t="s">
        <v>443</v>
      </c>
      <c r="BH22" s="270">
        <f>P60</f>
        <v>1.3968396827742688</v>
      </c>
      <c r="BI22" s="270"/>
      <c r="BJ22" s="270"/>
      <c r="BK22" s="158"/>
      <c r="BR22" s="158"/>
      <c r="BS22" s="345" t="s">
        <v>203</v>
      </c>
      <c r="BT22" s="191" t="s">
        <v>243</v>
      </c>
      <c r="BU22" s="529">
        <f>(115/100)*BU19</f>
        <v>721.46220692690019</v>
      </c>
      <c r="BV22" s="161" t="s">
        <v>590</v>
      </c>
      <c r="BW22" s="270"/>
      <c r="BX22" s="158"/>
      <c r="BY22" s="530" t="s">
        <v>1236</v>
      </c>
      <c r="CG22" s="293">
        <f t="shared" si="1"/>
        <v>17</v>
      </c>
      <c r="CH22" s="455" t="s">
        <v>877</v>
      </c>
      <c r="CI22" s="455" t="s">
        <v>1237</v>
      </c>
      <c r="CJ22" s="438">
        <v>10500</v>
      </c>
      <c r="CK22" s="324">
        <v>176</v>
      </c>
      <c r="CL22" s="456">
        <v>0.7</v>
      </c>
      <c r="CM22" s="422">
        <v>104</v>
      </c>
      <c r="CN22" s="439">
        <v>9</v>
      </c>
      <c r="CO22" s="439">
        <v>3.67</v>
      </c>
      <c r="CP22" s="440">
        <v>4.79</v>
      </c>
      <c r="CS22" s="298">
        <f t="shared" si="2"/>
        <v>17</v>
      </c>
      <c r="CT22" s="264" t="s">
        <v>955</v>
      </c>
      <c r="CU22" s="420" t="s">
        <v>1238</v>
      </c>
      <c r="CV22" s="420">
        <v>2495</v>
      </c>
      <c r="CW22" s="420">
        <v>184</v>
      </c>
      <c r="CX22" s="421">
        <f t="shared" si="5"/>
        <v>0.92</v>
      </c>
      <c r="CY22" s="422">
        <v>45</v>
      </c>
      <c r="CZ22" s="423">
        <v>8</v>
      </c>
      <c r="DA22" s="423">
        <v>2.2999999999999998</v>
      </c>
      <c r="DB22" s="423">
        <v>3.21</v>
      </c>
      <c r="DJ22" s="131"/>
      <c r="DK22" s="131"/>
      <c r="DR22" s="2831" t="s">
        <v>1239</v>
      </c>
      <c r="DS22" s="128" t="s">
        <v>243</v>
      </c>
      <c r="DT22" s="128" t="s">
        <v>1240</v>
      </c>
      <c r="ES22" s="2826" t="s">
        <v>1241</v>
      </c>
      <c r="ET22" s="128" t="s">
        <v>443</v>
      </c>
      <c r="EU22" s="128" t="s">
        <v>1242</v>
      </c>
      <c r="EX22" s="128" t="s">
        <v>1243</v>
      </c>
      <c r="EY22" s="128" t="s">
        <v>443</v>
      </c>
      <c r="EZ22" s="128" t="s">
        <v>1244</v>
      </c>
      <c r="FC22" s="169" t="s">
        <v>1245</v>
      </c>
      <c r="FD22" s="169" t="s">
        <v>443</v>
      </c>
      <c r="FE22" s="169" t="s">
        <v>1246</v>
      </c>
      <c r="FF22" s="169"/>
      <c r="FG22" s="169"/>
      <c r="FH22" s="169" t="s">
        <v>1247</v>
      </c>
      <c r="FI22" s="169" t="s">
        <v>443</v>
      </c>
      <c r="FJ22" s="169" t="s">
        <v>1248</v>
      </c>
      <c r="FK22" s="169"/>
      <c r="FO22" s="169" t="s">
        <v>1249</v>
      </c>
      <c r="FP22" s="169" t="s">
        <v>443</v>
      </c>
      <c r="FQ22" s="198">
        <f>FJ16</f>
        <v>3.0340346086587902</v>
      </c>
      <c r="FR22" s="169" t="s">
        <v>558</v>
      </c>
      <c r="FS22" s="169"/>
      <c r="FT22" s="169"/>
      <c r="FU22" s="169"/>
      <c r="FV22" s="169"/>
      <c r="GB22" s="459" t="s">
        <v>1250</v>
      </c>
      <c r="GC22" s="128" t="s">
        <v>443</v>
      </c>
      <c r="GD22" s="131">
        <v>7.4999999999999997E-2</v>
      </c>
      <c r="GE22" s="128" t="s">
        <v>1251</v>
      </c>
      <c r="GH22" s="402" t="s">
        <v>966</v>
      </c>
      <c r="GQ22" s="128" t="s">
        <v>1252</v>
      </c>
      <c r="GR22" s="128" t="s">
        <v>443</v>
      </c>
      <c r="GS22" s="128">
        <v>5</v>
      </c>
      <c r="GT22" s="128" t="s">
        <v>1253</v>
      </c>
      <c r="GV22" s="235" t="s">
        <v>1254</v>
      </c>
      <c r="HD22" s="469"/>
      <c r="HE22" s="158" t="s">
        <v>443</v>
      </c>
      <c r="HF22" s="508">
        <f>(5/100)*HF3</f>
        <v>4.6801734451975818</v>
      </c>
      <c r="HG22" s="158" t="s">
        <v>427</v>
      </c>
      <c r="HH22" s="158"/>
      <c r="HJ22" s="491"/>
      <c r="HK22" s="491"/>
      <c r="HR22" s="128" t="s">
        <v>1255</v>
      </c>
      <c r="HS22" s="128" t="s">
        <v>443</v>
      </c>
      <c r="IG22" s="322">
        <v>5</v>
      </c>
      <c r="IH22" s="323" t="s">
        <v>1256</v>
      </c>
      <c r="II22" s="324" t="s">
        <v>243</v>
      </c>
      <c r="IJ22" s="501">
        <v>1</v>
      </c>
      <c r="IL22" s="308" t="s">
        <v>1256</v>
      </c>
      <c r="IM22" s="308"/>
      <c r="IN22" s="308"/>
      <c r="IO22" s="308"/>
      <c r="IP22" s="308"/>
      <c r="IQ22" s="308"/>
      <c r="IR22" s="308"/>
      <c r="IS22" s="151" t="s">
        <v>1257</v>
      </c>
      <c r="JG22" s="163" t="s">
        <v>1258</v>
      </c>
      <c r="JT22" s="427" t="s">
        <v>1259</v>
      </c>
      <c r="JU22" s="174"/>
      <c r="JV22" s="309"/>
      <c r="JW22" s="174"/>
      <c r="JX22" s="174"/>
      <c r="JY22" s="201" t="s">
        <v>1260</v>
      </c>
      <c r="JZ22" s="174"/>
      <c r="KA22" s="174"/>
      <c r="KB22" s="174"/>
      <c r="KC22" s="174"/>
      <c r="KE22" s="201" t="s">
        <v>1261</v>
      </c>
      <c r="KF22" s="174"/>
      <c r="KG22" s="174"/>
      <c r="KH22" s="174"/>
      <c r="KI22" s="174"/>
      <c r="KJ22" s="128" t="s">
        <v>1262</v>
      </c>
      <c r="KK22" s="2831" t="s">
        <v>243</v>
      </c>
      <c r="KL22" s="128">
        <f>KQ23*KQ26</f>
        <v>1000.3449848849064</v>
      </c>
      <c r="KN22" s="128" t="s">
        <v>1263</v>
      </c>
      <c r="KO22" s="128" t="s">
        <v>1264</v>
      </c>
      <c r="KP22" s="2831" t="s">
        <v>243</v>
      </c>
      <c r="KQ22" s="128" t="s">
        <v>1265</v>
      </c>
      <c r="KW22" s="128" t="s">
        <v>1266</v>
      </c>
      <c r="LJ22" s="212" t="s">
        <v>1267</v>
      </c>
      <c r="LQ22" s="128">
        <f t="shared" si="3"/>
        <v>17</v>
      </c>
      <c r="LR22" s="328">
        <v>235</v>
      </c>
      <c r="LS22" s="264">
        <v>2910</v>
      </c>
      <c r="LT22" s="131">
        <f t="shared" si="4"/>
        <v>17</v>
      </c>
      <c r="LU22" s="328">
        <v>39</v>
      </c>
      <c r="LV22" s="264">
        <v>325</v>
      </c>
      <c r="LY22" s="212" t="s">
        <v>1268</v>
      </c>
      <c r="LZ22" s="212"/>
      <c r="MA22" s="212"/>
      <c r="MM22" s="128" t="s">
        <v>1269</v>
      </c>
      <c r="MN22" s="128" t="s">
        <v>443</v>
      </c>
      <c r="MS22" s="131"/>
      <c r="MT22" s="131"/>
      <c r="MZ22" s="174"/>
      <c r="NA22" s="174" t="s">
        <v>443</v>
      </c>
      <c r="NB22" s="174">
        <f>IFERROR(0.2+(0.02*LOG10(NB20)),0)</f>
        <v>0.27952827107788381</v>
      </c>
      <c r="NC22" s="174"/>
      <c r="ND22" s="174"/>
      <c r="NE22" s="174"/>
      <c r="NF22" s="174"/>
      <c r="NG22" s="174"/>
      <c r="NH22" s="174"/>
      <c r="NO22" s="2831"/>
      <c r="NP22" s="2831"/>
      <c r="NQ22" s="2831" t="s">
        <v>1127</v>
      </c>
      <c r="NR22" s="2831">
        <v>1.2408999999999999</v>
      </c>
      <c r="NS22" s="2831"/>
      <c r="NT22" s="2831"/>
      <c r="NV22" s="2831"/>
      <c r="NW22" s="2831" t="s">
        <v>1270</v>
      </c>
      <c r="NX22" s="2831">
        <v>9.6699999999999994E-2</v>
      </c>
      <c r="NY22" s="2831"/>
      <c r="NZ22" s="2831"/>
      <c r="OA22" s="2831"/>
      <c r="OB22" s="477"/>
      <c r="OC22" s="182" t="s">
        <v>1271</v>
      </c>
      <c r="OD22" s="131"/>
      <c r="OE22" s="131"/>
      <c r="OF22" s="131"/>
      <c r="OG22" s="131"/>
      <c r="OH22" s="131"/>
      <c r="OI22" s="131"/>
      <c r="OJ22" s="131"/>
      <c r="OK22" s="131"/>
      <c r="OQ22" s="131"/>
      <c r="OR22" s="131" t="s">
        <v>443</v>
      </c>
      <c r="OS22" s="389">
        <f>IFERROR(OS10-((140*OS7)*(1-OS19)/(OE7*OE35*OE8)),0)</f>
        <v>1.0344299490317859</v>
      </c>
      <c r="OT22" s="131"/>
      <c r="OU22" s="131"/>
      <c r="OV22" s="131"/>
      <c r="OW22" s="131"/>
      <c r="OX22" s="131"/>
      <c r="OY22" s="131"/>
      <c r="PD22" s="128" t="s">
        <v>553</v>
      </c>
      <c r="PE22" s="128" t="s">
        <v>443</v>
      </c>
      <c r="PF22" s="327" t="s">
        <v>1272</v>
      </c>
      <c r="PR22" s="282" t="s">
        <v>658</v>
      </c>
      <c r="PS22" s="264">
        <f>$PF$37*SIN(PS$20*2*3.14/180)</f>
        <v>9.0319901130137801</v>
      </c>
      <c r="PT22" s="264">
        <f>$PF$37*SIN(PT$20*2*3.14/180)</f>
        <v>8.8961609492398264</v>
      </c>
      <c r="PU22" s="264">
        <f>$PF$37*SIN(PU$20*2*3.14/180)</f>
        <v>8.4902997386277352</v>
      </c>
      <c r="PV22" s="264">
        <f>$PF$37*SIN(PV$20*2*3.14/180)</f>
        <v>7.8267259000885607</v>
      </c>
      <c r="PW22" s="264">
        <f>$PF$37*SIN(PW$20*2*3.14/180)</f>
        <v>6.9255814030483638</v>
      </c>
      <c r="QE22" s="131"/>
      <c r="QF22" s="4534" t="s">
        <v>1273</v>
      </c>
      <c r="QG22" s="4535" t="s">
        <v>1274</v>
      </c>
      <c r="QH22" s="131"/>
      <c r="QI22" s="131"/>
      <c r="QJ22" s="131"/>
      <c r="QQ22" s="184" t="s">
        <v>1275</v>
      </c>
      <c r="QR22" s="185"/>
      <c r="QS22" s="185"/>
      <c r="QT22" s="185"/>
      <c r="QW22" s="255"/>
      <c r="QX22" s="255"/>
      <c r="QY22" s="255"/>
      <c r="QZ22" s="48"/>
      <c r="RA22" s="284" t="s">
        <v>1276</v>
      </c>
      <c r="RB22" s="285" t="s">
        <v>443</v>
      </c>
      <c r="RC22" s="285" t="s">
        <v>1277</v>
      </c>
      <c r="RD22" s="287"/>
      <c r="RE22" s="23"/>
      <c r="RF22" s="23"/>
      <c r="RK22" s="221" t="s">
        <v>136</v>
      </c>
      <c r="RL22" s="222"/>
      <c r="RM22" s="291"/>
      <c r="RN22" s="518"/>
      <c r="RO22" s="17"/>
      <c r="RP22" s="481"/>
      <c r="SC22" s="4536" t="s">
        <v>1278</v>
      </c>
      <c r="SD22" s="266">
        <f>ROUNDUP(SD21/SD19+SD21/SD20,0)</f>
        <v>473</v>
      </c>
      <c r="SE22" s="266" t="s">
        <v>150</v>
      </c>
      <c r="SJ22" s="217" t="s">
        <v>1279</v>
      </c>
      <c r="SK22" s="218">
        <v>0.2</v>
      </c>
      <c r="SL22" s="396">
        <f>QS8</f>
        <v>30.421534411076962</v>
      </c>
      <c r="SM22" s="218" t="str">
        <f t="shared" si="6"/>
        <v>OK</v>
      </c>
      <c r="SP22" s="1730"/>
      <c r="SQ22" s="1551"/>
      <c r="SR22" s="2825"/>
      <c r="SS22" s="1552"/>
      <c r="ST22" s="2825"/>
      <c r="SU22" s="23"/>
      <c r="SV22" s="23"/>
      <c r="SW22" s="23"/>
      <c r="SX22" s="747"/>
      <c r="SY22" s="745"/>
      <c r="SZ22" s="720"/>
      <c r="TA22" s="719"/>
      <c r="TB22" s="731"/>
      <c r="TC22" s="721"/>
      <c r="TD22" s="721" t="s">
        <v>488</v>
      </c>
      <c r="TE22" s="728">
        <f>TC7</f>
        <v>0</v>
      </c>
      <c r="TF22" s="727">
        <f>TE7</f>
        <v>0</v>
      </c>
      <c r="TG22" s="728"/>
      <c r="TH22" s="728"/>
      <c r="TI22" s="728"/>
      <c r="TJ22" s="728"/>
      <c r="TK22" s="728"/>
      <c r="TL22" s="728">
        <v>1602375.364913163</v>
      </c>
      <c r="TM22" s="728">
        <v>945232.52605533577</v>
      </c>
      <c r="TN22" s="728">
        <v>1269393.381131802</v>
      </c>
      <c r="TO22" s="728">
        <v>3058121.0891949744</v>
      </c>
      <c r="TP22" s="728">
        <v>3263800.2256597816</v>
      </c>
      <c r="TQ22" s="728">
        <v>2107559.27949704</v>
      </c>
      <c r="TR22" s="728">
        <v>2594732.8404454221</v>
      </c>
      <c r="TS22" s="721"/>
      <c r="TT22" s="721"/>
      <c r="TU22" s="721"/>
      <c r="TV22" s="721"/>
      <c r="TW22" s="721"/>
      <c r="TX22" s="721"/>
      <c r="TY22" s="721"/>
      <c r="TZ22" s="721"/>
      <c r="UA22" s="721"/>
      <c r="UB22" s="158"/>
    </row>
    <row r="23" spans="1:548" ht="19.5" thickBot="1" x14ac:dyDescent="0.35">
      <c r="A23" s="125" t="s">
        <v>1282</v>
      </c>
      <c r="B23" s="125"/>
      <c r="C23" s="125"/>
      <c r="D23" s="125"/>
      <c r="E23" s="125"/>
      <c r="F23" s="125"/>
      <c r="G23" s="125"/>
      <c r="H23" s="125"/>
      <c r="I23" s="125"/>
      <c r="J23" s="125"/>
      <c r="K23" s="125"/>
      <c r="N23" s="2831" t="s">
        <v>1283</v>
      </c>
      <c r="O23" s="2829" t="s">
        <v>443</v>
      </c>
      <c r="P23" s="4537" t="s">
        <v>1284</v>
      </c>
      <c r="Q23" s="4537"/>
      <c r="AB23" s="158"/>
      <c r="AC23" s="158"/>
      <c r="AD23" s="268"/>
      <c r="AE23" s="158"/>
      <c r="AF23" s="362">
        <f>IFERROR(0.01404*P4/P7-1.7525*AF17-4.7932*P5/P4-AF21,0)</f>
        <v>-1.8648457911389151</v>
      </c>
      <c r="AG23" s="158"/>
      <c r="AH23" s="158"/>
      <c r="AI23" s="158"/>
      <c r="AJ23" s="158"/>
      <c r="AK23" s="158"/>
      <c r="BF23" s="345" t="s">
        <v>1285</v>
      </c>
      <c r="BG23" s="160" t="s">
        <v>443</v>
      </c>
      <c r="BH23" s="531">
        <f>P20</f>
        <v>1.7329823871950582E-3</v>
      </c>
      <c r="BI23" s="531"/>
      <c r="BJ23" s="531"/>
      <c r="BK23" s="158"/>
      <c r="BR23" s="158"/>
      <c r="BS23" s="160" t="s">
        <v>525</v>
      </c>
      <c r="BT23" s="191" t="s">
        <v>243</v>
      </c>
      <c r="BU23" s="532" t="s">
        <v>1286</v>
      </c>
      <c r="BV23" s="161"/>
      <c r="BW23" s="161"/>
      <c r="BX23" s="158"/>
      <c r="CG23" s="293">
        <f t="shared" si="1"/>
        <v>18</v>
      </c>
      <c r="CH23" s="455" t="s">
        <v>877</v>
      </c>
      <c r="CI23" s="455" t="s">
        <v>1287</v>
      </c>
      <c r="CJ23" s="438">
        <v>10000</v>
      </c>
      <c r="CK23" s="324">
        <v>179</v>
      </c>
      <c r="CL23" s="456">
        <v>0.8</v>
      </c>
      <c r="CM23" s="422">
        <v>92</v>
      </c>
      <c r="CN23" s="439">
        <v>9.6999999999999993</v>
      </c>
      <c r="CO23" s="439">
        <v>3.73</v>
      </c>
      <c r="CP23" s="440">
        <v>4.42</v>
      </c>
      <c r="CS23" s="298">
        <f t="shared" si="2"/>
        <v>18</v>
      </c>
      <c r="CT23" s="264" t="s">
        <v>877</v>
      </c>
      <c r="CU23" s="457" t="s">
        <v>1288</v>
      </c>
      <c r="CV23" s="457">
        <v>2218</v>
      </c>
      <c r="CW23" s="457">
        <v>184</v>
      </c>
      <c r="CX23" s="458">
        <f t="shared" si="5"/>
        <v>0.92</v>
      </c>
      <c r="CY23" s="422">
        <v>45.8</v>
      </c>
      <c r="CZ23" s="423">
        <v>7.55</v>
      </c>
      <c r="DA23" s="423">
        <v>2.17</v>
      </c>
      <c r="DB23" s="423">
        <v>3.17</v>
      </c>
      <c r="DE23" s="533" t="s">
        <v>399</v>
      </c>
      <c r="DF23" s="154"/>
      <c r="DG23" s="154"/>
      <c r="DH23" s="154"/>
      <c r="DI23" s="154"/>
      <c r="DJ23" s="131"/>
      <c r="DK23" s="131"/>
      <c r="DR23" s="2831"/>
      <c r="DS23" s="128" t="s">
        <v>243</v>
      </c>
      <c r="DT23" s="534" t="s">
        <v>1289</v>
      </c>
      <c r="ES23" s="2826"/>
      <c r="ET23" s="128" t="s">
        <v>443</v>
      </c>
      <c r="EU23" s="128">
        <f>0.172*EU4</f>
        <v>16.099796651479679</v>
      </c>
      <c r="EV23" s="128" t="s">
        <v>427</v>
      </c>
      <c r="EZ23" s="535">
        <v>0</v>
      </c>
      <c r="FA23" s="128" t="s">
        <v>1290</v>
      </c>
      <c r="FC23" s="169"/>
      <c r="FD23" s="169" t="s">
        <v>443</v>
      </c>
      <c r="FE23" s="506">
        <f>FE20*FE21</f>
        <v>224.65602149993984</v>
      </c>
      <c r="FF23" s="169" t="s">
        <v>964</v>
      </c>
      <c r="FG23" s="169"/>
      <c r="FH23" s="169"/>
      <c r="FI23" s="169" t="s">
        <v>443</v>
      </c>
      <c r="FJ23" s="198">
        <f>FJ20*FJ21</f>
        <v>118.60721631984403</v>
      </c>
      <c r="FK23" s="169" t="s">
        <v>964</v>
      </c>
      <c r="FO23" s="169" t="s">
        <v>1291</v>
      </c>
      <c r="FP23" s="169" t="s">
        <v>443</v>
      </c>
      <c r="FQ23" s="169" t="s">
        <v>1292</v>
      </c>
      <c r="FR23" s="169"/>
      <c r="FS23" s="169"/>
      <c r="FT23" s="169"/>
      <c r="FU23" s="169"/>
      <c r="FV23" s="169"/>
      <c r="GB23" s="2837" t="s">
        <v>1293</v>
      </c>
      <c r="GC23" s="154" t="s">
        <v>443</v>
      </c>
      <c r="GD23" s="154" t="s">
        <v>1294</v>
      </c>
      <c r="GE23" s="154"/>
      <c r="GF23" s="154"/>
      <c r="GR23" s="128" t="s">
        <v>443</v>
      </c>
      <c r="GS23" s="128">
        <f>GS22/(24*1000)</f>
        <v>2.0833333333333335E-4</v>
      </c>
      <c r="GT23" s="128" t="s">
        <v>1295</v>
      </c>
      <c r="HD23" s="469" t="s">
        <v>930</v>
      </c>
      <c r="HE23" s="158" t="s">
        <v>443</v>
      </c>
      <c r="HF23" s="158" t="s">
        <v>1296</v>
      </c>
      <c r="HG23" s="158"/>
      <c r="HH23" s="158"/>
      <c r="HJ23" s="484" t="s">
        <v>1156</v>
      </c>
      <c r="HK23" s="484"/>
      <c r="HS23" s="128" t="s">
        <v>443</v>
      </c>
      <c r="HT23" s="128">
        <f>IFERROR(HT21/(HT17*HT19),0)</f>
        <v>0.29957685786707439</v>
      </c>
      <c r="HU23" s="128" t="s">
        <v>427</v>
      </c>
      <c r="IG23" s="4538" t="s">
        <v>1297</v>
      </c>
      <c r="IH23" s="4539"/>
      <c r="II23" s="2830" t="s">
        <v>243</v>
      </c>
      <c r="IJ23" s="536">
        <f>SUM(IJ18:IJ22)</f>
        <v>5</v>
      </c>
      <c r="IL23" s="158"/>
      <c r="IM23" s="158"/>
      <c r="IN23" s="158"/>
      <c r="IO23" s="158"/>
      <c r="IP23" s="158"/>
      <c r="IQ23" s="158"/>
      <c r="IR23" s="158"/>
      <c r="IS23" s="128" t="s">
        <v>1298</v>
      </c>
      <c r="IT23" s="128" t="s">
        <v>443</v>
      </c>
      <c r="IU23" s="128" t="s">
        <v>1299</v>
      </c>
      <c r="JG23" s="128" t="s">
        <v>1300</v>
      </c>
      <c r="JH23" s="128" t="s">
        <v>443</v>
      </c>
      <c r="JI23" s="200">
        <f>berat_mesincrew</f>
        <v>110.96567454969875</v>
      </c>
      <c r="JT23" s="174" t="s">
        <v>1301</v>
      </c>
      <c r="JU23" s="174" t="s">
        <v>443</v>
      </c>
      <c r="JV23" s="350">
        <v>0</v>
      </c>
      <c r="JW23" s="174"/>
      <c r="JX23" s="174"/>
      <c r="JY23" s="174" t="s">
        <v>693</v>
      </c>
      <c r="JZ23" s="174" t="s">
        <v>443</v>
      </c>
      <c r="KA23" s="537">
        <f>HF18</f>
        <v>5.4078799999999996</v>
      </c>
      <c r="KB23" s="174" t="s">
        <v>427</v>
      </c>
      <c r="KC23" s="174"/>
      <c r="KE23" s="179" t="s">
        <v>1302</v>
      </c>
      <c r="KF23" s="179" t="s">
        <v>443</v>
      </c>
      <c r="KG23" s="179" t="s">
        <v>1303</v>
      </c>
      <c r="KH23" s="179"/>
      <c r="KI23" s="179"/>
      <c r="KK23" s="2831"/>
      <c r="KP23" s="2831" t="s">
        <v>243</v>
      </c>
      <c r="KQ23" s="538">
        <v>60.6</v>
      </c>
      <c r="KR23" s="128" t="s">
        <v>427</v>
      </c>
      <c r="LJ23" s="151" t="s">
        <v>518</v>
      </c>
      <c r="LK23" s="151" t="s">
        <v>443</v>
      </c>
      <c r="LL23" s="151" t="s">
        <v>507</v>
      </c>
      <c r="LQ23" s="128">
        <f t="shared" si="3"/>
        <v>18</v>
      </c>
      <c r="LR23" s="328">
        <v>234</v>
      </c>
      <c r="LS23" s="264">
        <v>2903</v>
      </c>
      <c r="LT23" s="131">
        <f t="shared" si="4"/>
        <v>18</v>
      </c>
      <c r="LU23" s="328">
        <v>40</v>
      </c>
      <c r="LV23" s="264">
        <v>334</v>
      </c>
      <c r="LY23" s="212" t="s">
        <v>1304</v>
      </c>
      <c r="LZ23" s="212"/>
      <c r="MA23" s="212"/>
      <c r="MB23" s="212"/>
      <c r="MN23" s="128" t="s">
        <v>443</v>
      </c>
      <c r="MO23" s="128">
        <f>56*LL12*(1-(LL12/500))*(1.36/(MO20+0.68))</f>
        <v>4229.3955104454171</v>
      </c>
      <c r="MP23" s="128" t="s">
        <v>788</v>
      </c>
      <c r="MZ23" s="174" t="s">
        <v>65</v>
      </c>
      <c r="NA23" s="174" t="s">
        <v>443</v>
      </c>
      <c r="NB23" s="174" t="s">
        <v>1305</v>
      </c>
      <c r="NC23" s="174"/>
      <c r="ND23" s="174"/>
      <c r="NE23" s="174"/>
      <c r="NF23" s="174"/>
      <c r="NG23" s="174"/>
      <c r="NH23" s="174"/>
      <c r="NO23" s="2831"/>
      <c r="NP23" s="2831"/>
      <c r="NQ23" s="2831" t="s">
        <v>1168</v>
      </c>
      <c r="NR23" s="2831">
        <v>-3.4550999999999998</v>
      </c>
      <c r="NS23" s="2831"/>
      <c r="NT23" s="2831"/>
      <c r="NV23" s="2831" t="s">
        <v>1306</v>
      </c>
      <c r="NW23" s="2831"/>
      <c r="NX23" s="2831"/>
      <c r="NY23" s="2831"/>
      <c r="NZ23" s="2831"/>
      <c r="OA23" s="2831"/>
      <c r="OB23" s="477"/>
      <c r="OC23" s="213" t="s">
        <v>1307</v>
      </c>
      <c r="OD23" s="131" t="s">
        <v>443</v>
      </c>
      <c r="OE23" s="131"/>
      <c r="OG23" s="215" t="s">
        <v>1308</v>
      </c>
      <c r="OH23" s="131"/>
      <c r="OI23" s="131"/>
      <c r="OJ23" s="131"/>
      <c r="OK23" s="131"/>
      <c r="OQ23" s="131"/>
      <c r="OR23" s="131"/>
      <c r="OS23" s="131"/>
      <c r="OT23" s="131"/>
      <c r="OU23" s="131"/>
      <c r="OV23" s="131"/>
      <c r="OW23" s="131"/>
      <c r="OX23" s="131"/>
      <c r="OY23" s="131"/>
      <c r="PE23" s="128" t="s">
        <v>443</v>
      </c>
      <c r="PF23" s="525">
        <f>$NX$18*($OE$18^4)+$NX$19*($OE$18^3)+$NX$20*($OE$18^2)+$NX$21*($OE$18)+$NX$22</f>
        <v>6.9581797713972424E-2</v>
      </c>
      <c r="PR23" s="282" t="s">
        <v>705</v>
      </c>
      <c r="PS23" s="264">
        <f>$PF$39*SIN(PS$20*4*3.14/180)</f>
        <v>5.7886512431999972E-3</v>
      </c>
      <c r="PT23" s="264">
        <f>$PF$39*SIN(PT$20*4*3.14/180)</f>
        <v>-1.2370594356460822</v>
      </c>
      <c r="PU23" s="264">
        <f>$PF$39*SIN(PU$20*4*3.14/180)</f>
        <v>-2.3308496057027939</v>
      </c>
      <c r="PV23" s="264">
        <f>$PF$39*SIN(PV$20*4*3.14/180)</f>
        <v>-3.1437869915966905</v>
      </c>
      <c r="PW23" s="264">
        <f>$PF$39*SIN(PW$20*4*3.14/180)</f>
        <v>-3.5779177280849348</v>
      </c>
      <c r="QE23" s="154"/>
      <c r="QF23" s="4534"/>
      <c r="QG23" s="4535"/>
      <c r="QH23" s="154"/>
      <c r="QI23" s="154"/>
      <c r="QJ23" s="154"/>
      <c r="QQ23" s="511" t="s">
        <v>1309</v>
      </c>
      <c r="QR23" s="539">
        <f>LL13</f>
        <v>18.907342984899444</v>
      </c>
      <c r="QS23" s="540" t="s">
        <v>427</v>
      </c>
      <c r="QT23" s="540"/>
      <c r="QW23" s="2824"/>
      <c r="QX23" s="255"/>
      <c r="QY23" s="255"/>
      <c r="QZ23" s="48"/>
      <c r="RA23" s="284"/>
      <c r="RB23" s="285" t="s">
        <v>443</v>
      </c>
      <c r="RC23" s="356">
        <f>RC21*(RC13+RC16+RC19)</f>
        <v>911633510.32908678</v>
      </c>
      <c r="RD23" s="429"/>
      <c r="RE23" s="23"/>
      <c r="RF23" s="23"/>
      <c r="RK23" s="517" t="s">
        <v>1310</v>
      </c>
      <c r="RL23" s="222" t="s">
        <v>243</v>
      </c>
      <c r="RM23" s="291">
        <f>INDEX('TARIF &amp; KCPT PELABUHAN'!$G$3:$G$41,MATCH('ANAL SENSI SPCB'!$RK$15,'TARIF &amp; KCPT PELABUHAN'!$B$3:$B$41,0))</f>
        <v>600000</v>
      </c>
      <c r="RN23" s="518" t="s">
        <v>1311</v>
      </c>
      <c r="RO23" s="291">
        <f>RM23*SD38*1</f>
        <v>86400000</v>
      </c>
      <c r="RP23" s="481" t="s">
        <v>193</v>
      </c>
      <c r="SC23" s="4536"/>
      <c r="SD23" s="266">
        <f>ROUNDUP(SD22/24,0)</f>
        <v>20</v>
      </c>
      <c r="SE23" s="266" t="s">
        <v>1201</v>
      </c>
      <c r="SJ23" s="217" t="s">
        <v>1312</v>
      </c>
      <c r="SK23" s="218">
        <v>25</v>
      </c>
      <c r="SL23" s="396">
        <f>QS9</f>
        <v>40.49316936475789</v>
      </c>
      <c r="SM23" s="218" t="str">
        <f t="shared" si="6"/>
        <v>OK</v>
      </c>
      <c r="SP23" s="277"/>
      <c r="SQ23" s="23"/>
      <c r="SR23" s="2825"/>
      <c r="SS23" s="23"/>
      <c r="ST23" s="23"/>
      <c r="SU23" s="23"/>
      <c r="SV23" s="23"/>
      <c r="SW23" s="23"/>
      <c r="SX23" s="731"/>
      <c r="SY23" s="765"/>
      <c r="SZ23" s="732"/>
      <c r="TA23" s="719"/>
      <c r="TB23" s="731"/>
      <c r="TC23" s="731"/>
      <c r="TD23" s="731" t="s">
        <v>489</v>
      </c>
      <c r="TE23" s="731">
        <f>TC9</f>
        <v>0</v>
      </c>
      <c r="TF23" s="732">
        <f>TF9</f>
        <v>0</v>
      </c>
      <c r="TG23" s="728"/>
      <c r="TH23" s="731"/>
      <c r="TI23" s="731"/>
      <c r="TJ23" s="731"/>
      <c r="TK23" s="731"/>
      <c r="TL23" s="720">
        <v>2240636.2863979093</v>
      </c>
      <c r="TM23" s="720">
        <v>1556497.8052602704</v>
      </c>
      <c r="TN23" s="720">
        <v>1223000.3432805624</v>
      </c>
      <c r="TO23" s="720">
        <v>2408339.5675350334</v>
      </c>
      <c r="TP23" s="720">
        <v>3899453.1718251579</v>
      </c>
      <c r="TQ23" s="720">
        <v>1463863.5651160616</v>
      </c>
      <c r="TR23" s="720">
        <v>3232871.5337589555</v>
      </c>
      <c r="TS23" s="731"/>
      <c r="TT23" s="731"/>
      <c r="TU23" s="731"/>
      <c r="TV23" s="731"/>
      <c r="TW23" s="731"/>
      <c r="TX23" s="731"/>
      <c r="TY23" s="731"/>
      <c r="TZ23" s="731"/>
      <c r="UA23" s="731"/>
      <c r="UB23" s="158"/>
    </row>
    <row r="24" spans="1:548" ht="18.75" thickBot="1" x14ac:dyDescent="0.35">
      <c r="A24" s="128" t="s">
        <v>386</v>
      </c>
      <c r="B24" s="128" t="s">
        <v>385</v>
      </c>
      <c r="N24" s="2831"/>
      <c r="O24" s="2829" t="s">
        <v>443</v>
      </c>
      <c r="P24" s="128">
        <f>1+(0.11*T8)</f>
        <v>1</v>
      </c>
      <c r="AB24" s="158"/>
      <c r="AC24" s="158"/>
      <c r="AD24" s="268" t="s">
        <v>1313</v>
      </c>
      <c r="AE24" s="268" t="s">
        <v>443</v>
      </c>
      <c r="AF24" s="542" t="s">
        <v>1314</v>
      </c>
      <c r="AG24" s="542"/>
      <c r="AH24" s="158" t="s">
        <v>1315</v>
      </c>
      <c r="AI24" s="158"/>
      <c r="AJ24" s="158"/>
      <c r="AK24" s="158"/>
      <c r="BF24" s="345" t="s">
        <v>1316</v>
      </c>
      <c r="BG24" s="160" t="s">
        <v>443</v>
      </c>
      <c r="BH24" s="543">
        <f>AF57</f>
        <v>5.2581193885343613E-4</v>
      </c>
      <c r="BI24" s="543"/>
      <c r="BJ24" s="543"/>
      <c r="BK24" s="158"/>
      <c r="BR24" s="158"/>
      <c r="BS24" s="161"/>
      <c r="BT24" s="191" t="s">
        <v>243</v>
      </c>
      <c r="BU24" s="529">
        <f>BU22*1.3596</f>
        <v>980.90001653781349</v>
      </c>
      <c r="BV24" s="161" t="s">
        <v>525</v>
      </c>
      <c r="BW24" s="270"/>
      <c r="BX24" s="158"/>
      <c r="CG24" s="293">
        <f t="shared" si="1"/>
        <v>19</v>
      </c>
      <c r="CH24" s="2816" t="s">
        <v>877</v>
      </c>
      <c r="CI24" s="2816" t="s">
        <v>1317</v>
      </c>
      <c r="CJ24" s="438">
        <v>9950</v>
      </c>
      <c r="CK24" s="2816">
        <v>177</v>
      </c>
      <c r="CL24" s="2816">
        <v>1.2</v>
      </c>
      <c r="CM24" s="422">
        <v>210</v>
      </c>
      <c r="CN24" s="439">
        <v>9.64</v>
      </c>
      <c r="CO24" s="439">
        <v>2.5</v>
      </c>
      <c r="CP24" s="440">
        <v>6.75</v>
      </c>
      <c r="CS24" s="298">
        <f t="shared" si="2"/>
        <v>19</v>
      </c>
      <c r="CT24" s="264" t="s">
        <v>955</v>
      </c>
      <c r="CU24" s="420" t="s">
        <v>1318</v>
      </c>
      <c r="CV24" s="420">
        <v>1870</v>
      </c>
      <c r="CW24" s="420">
        <v>184</v>
      </c>
      <c r="CX24" s="421">
        <f t="shared" si="5"/>
        <v>0.92</v>
      </c>
      <c r="CY24" s="422">
        <v>40</v>
      </c>
      <c r="CZ24" s="423">
        <v>7.5</v>
      </c>
      <c r="DA24" s="423">
        <v>2.2999999999999998</v>
      </c>
      <c r="DB24" s="423">
        <v>3.08</v>
      </c>
      <c r="DE24" s="154" t="s">
        <v>203</v>
      </c>
      <c r="DF24" s="154" t="s">
        <v>243</v>
      </c>
      <c r="DG24" s="544">
        <f>25%*DG3</f>
        <v>180.36555173172505</v>
      </c>
      <c r="DH24" s="154" t="s">
        <v>1319</v>
      </c>
      <c r="DI24" s="154"/>
      <c r="DJ24" s="131"/>
      <c r="DK24" s="131"/>
      <c r="DR24" s="2831"/>
      <c r="DS24" s="128" t="s">
        <v>243</v>
      </c>
      <c r="DT24" s="195">
        <f>11.5*((DT8/DT5)^(1/3))</f>
        <v>20.271672327114207</v>
      </c>
      <c r="DU24" s="128" t="s">
        <v>1320</v>
      </c>
      <c r="ES24" s="2826" t="s">
        <v>1321</v>
      </c>
      <c r="ET24" s="128" t="s">
        <v>443</v>
      </c>
      <c r="EU24" s="128" t="s">
        <v>1036</v>
      </c>
      <c r="FC24" s="169" t="s">
        <v>1322</v>
      </c>
      <c r="FD24" s="169" t="s">
        <v>443</v>
      </c>
      <c r="FE24" s="169"/>
      <c r="FF24" s="169"/>
      <c r="FG24" s="169"/>
      <c r="FH24" s="169" t="s">
        <v>1323</v>
      </c>
      <c r="FI24" s="169" t="s">
        <v>443</v>
      </c>
      <c r="FJ24" s="169"/>
      <c r="FK24" s="169"/>
      <c r="FO24" s="169"/>
      <c r="FP24" s="169" t="s">
        <v>443</v>
      </c>
      <c r="FQ24" s="198">
        <f>0.5*$FE$3+($HF$20+$HF$18)-0.5*FQ21</f>
        <v>51.627414989998599</v>
      </c>
      <c r="FR24" s="425" t="s">
        <v>427</v>
      </c>
      <c r="FS24" s="499" t="s">
        <v>1151</v>
      </c>
      <c r="FT24" s="169"/>
      <c r="FU24" s="169"/>
      <c r="FV24" s="169"/>
      <c r="GB24" s="158"/>
      <c r="GC24" s="158" t="s">
        <v>443</v>
      </c>
      <c r="GD24" s="545" t="s">
        <v>1324</v>
      </c>
      <c r="GE24" s="158"/>
      <c r="GF24" s="158"/>
      <c r="GQ24" s="128" t="s">
        <v>1325</v>
      </c>
      <c r="GR24" s="128" t="s">
        <v>243</v>
      </c>
      <c r="GS24" s="546" t="s">
        <v>1326</v>
      </c>
      <c r="GV24" s="235" t="s">
        <v>1327</v>
      </c>
      <c r="HD24" s="469"/>
      <c r="HE24" s="158" t="s">
        <v>443</v>
      </c>
      <c r="HF24" s="469">
        <f>0*0.6</f>
        <v>0</v>
      </c>
      <c r="HG24" s="158" t="s">
        <v>427</v>
      </c>
      <c r="HH24" s="158"/>
      <c r="HJ24" s="491"/>
      <c r="HK24" s="491"/>
      <c r="IG24" s="4508" t="s">
        <v>1328</v>
      </c>
      <c r="IH24" s="4509"/>
      <c r="II24" s="4509"/>
      <c r="IJ24" s="4524"/>
      <c r="IT24" s="128" t="s">
        <v>443</v>
      </c>
      <c r="IU24" s="128">
        <f>0.5*HF33+$HF$30+$HF$22+$HF$24</f>
        <v>90.415849071748013</v>
      </c>
      <c r="IV24" s="128" t="s">
        <v>427</v>
      </c>
      <c r="JG24" s="128" t="s">
        <v>1329</v>
      </c>
      <c r="JH24" s="128" t="s">
        <v>443</v>
      </c>
      <c r="JI24" s="195">
        <f>IU43</f>
        <v>1.7841459539398314</v>
      </c>
      <c r="JJ24" s="128" t="s">
        <v>427</v>
      </c>
      <c r="JT24" s="174" t="s">
        <v>1330</v>
      </c>
      <c r="JU24" s="174" t="s">
        <v>443</v>
      </c>
      <c r="JV24" s="174">
        <v>0</v>
      </c>
      <c r="JW24" s="174"/>
      <c r="JX24" s="174"/>
      <c r="JY24" s="174" t="s">
        <v>786</v>
      </c>
      <c r="JZ24" s="174" t="s">
        <v>443</v>
      </c>
      <c r="KA24" s="465" t="s">
        <v>1331</v>
      </c>
      <c r="KB24" s="174"/>
      <c r="KC24" s="174"/>
      <c r="KE24" s="179"/>
      <c r="KF24" s="179" t="s">
        <v>443</v>
      </c>
      <c r="KG24" s="325">
        <f>KA46</f>
        <v>7972.4013752817873</v>
      </c>
      <c r="KH24" s="179" t="s">
        <v>1332</v>
      </c>
      <c r="KI24" s="179"/>
      <c r="KJ24" s="128" t="s">
        <v>1333</v>
      </c>
      <c r="KK24" s="2831" t="s">
        <v>243</v>
      </c>
      <c r="KL24" s="327" t="s">
        <v>1334</v>
      </c>
      <c r="KO24" s="128" t="s">
        <v>1335</v>
      </c>
      <c r="KP24" s="2831" t="s">
        <v>243</v>
      </c>
      <c r="KQ24" s="128" t="s">
        <v>1336</v>
      </c>
      <c r="KW24" s="128" t="s">
        <v>3</v>
      </c>
      <c r="KX24" s="128" t="s">
        <v>243</v>
      </c>
      <c r="KY24" s="128" t="s">
        <v>1337</v>
      </c>
      <c r="LJ24" s="128" t="s">
        <v>1338</v>
      </c>
      <c r="LQ24" s="128">
        <f t="shared" si="3"/>
        <v>19</v>
      </c>
      <c r="LR24" s="328">
        <v>233</v>
      </c>
      <c r="LS24" s="264">
        <v>2895</v>
      </c>
      <c r="LT24" s="131">
        <f t="shared" si="4"/>
        <v>19</v>
      </c>
      <c r="LU24" s="328">
        <v>41</v>
      </c>
      <c r="LV24" s="264">
        <v>344</v>
      </c>
      <c r="LY24" s="212" t="s">
        <v>1339</v>
      </c>
      <c r="LZ24" s="212"/>
      <c r="MA24" s="212"/>
      <c r="MB24" s="212"/>
      <c r="MN24" s="128" t="s">
        <v>443</v>
      </c>
      <c r="MO24" s="344">
        <f>MO23/1000</f>
        <v>4.2293955104454168</v>
      </c>
      <c r="MP24" s="128" t="s">
        <v>427</v>
      </c>
      <c r="MZ24" s="174"/>
      <c r="NA24" s="174" t="s">
        <v>443</v>
      </c>
      <c r="NB24" s="547">
        <f>NB20*NB22</f>
        <v>2647.5202602210729</v>
      </c>
      <c r="NC24" s="174" t="s">
        <v>65</v>
      </c>
      <c r="ND24" s="174"/>
      <c r="NE24" s="174"/>
      <c r="NF24" s="174"/>
      <c r="NG24" s="174"/>
      <c r="NH24" s="174"/>
      <c r="NO24" s="2831"/>
      <c r="NP24" s="2831"/>
      <c r="NQ24" s="2831" t="s">
        <v>1189</v>
      </c>
      <c r="NR24" s="2831">
        <v>3.5356000000000001</v>
      </c>
      <c r="NS24" s="2831"/>
      <c r="NT24" s="2831"/>
      <c r="NV24" s="2831" t="s">
        <v>1093</v>
      </c>
      <c r="NW24" s="2831" t="s">
        <v>1094</v>
      </c>
      <c r="NX24" s="2831" t="s">
        <v>1095</v>
      </c>
      <c r="NY24" s="2831" t="s">
        <v>1096</v>
      </c>
      <c r="NZ24" s="2831" t="s">
        <v>1097</v>
      </c>
      <c r="OA24" s="2831" t="s">
        <v>1098</v>
      </c>
      <c r="OB24" s="477"/>
      <c r="OC24" s="131"/>
      <c r="OD24" s="131" t="s">
        <v>443</v>
      </c>
      <c r="OE24" s="389">
        <f>OE17/OE18</f>
        <v>0.93339084989396315</v>
      </c>
      <c r="OG24" s="131"/>
      <c r="OH24" s="131"/>
      <c r="OI24" s="131"/>
      <c r="OJ24" s="131"/>
      <c r="OK24" s="131"/>
      <c r="OQ24" s="131" t="s">
        <v>1340</v>
      </c>
      <c r="OR24" s="131" t="s">
        <v>443</v>
      </c>
      <c r="OS24" s="131"/>
      <c r="OT24" s="131"/>
      <c r="OU24" s="131"/>
      <c r="OV24" s="131"/>
      <c r="OW24" s="131"/>
      <c r="OX24" s="131"/>
      <c r="OY24" s="131"/>
      <c r="PD24" s="128" t="s">
        <v>1341</v>
      </c>
      <c r="PE24" s="128" t="s">
        <v>443</v>
      </c>
      <c r="PR24" s="282" t="s">
        <v>752</v>
      </c>
      <c r="PS24" s="264">
        <f>$PF$41*SIN(PS$20*6*3.14/180)</f>
        <v>-1.0387887183236633</v>
      </c>
      <c r="PT24" s="264">
        <f>$PF$41*SIN(PT$20*6*3.14/180)</f>
        <v>-0.90099551152471979</v>
      </c>
      <c r="PU24" s="264">
        <f>$PF$41*SIN(PU$20*6*3.14/180)</f>
        <v>-0.5220203923365897</v>
      </c>
      <c r="PV24" s="264">
        <f>$PF$41*SIN(PV$20*6*3.14/180)</f>
        <v>-3.3088650093857099E-3</v>
      </c>
      <c r="PW24" s="264">
        <f>$PF$41*SIN(PW$20*6*3.14/180)</f>
        <v>0.51628839191424092</v>
      </c>
      <c r="QE24" s="154"/>
      <c r="QF24" s="548">
        <v>0</v>
      </c>
      <c r="QG24" s="549">
        <f>PS10*$PV$44</f>
        <v>0</v>
      </c>
      <c r="QH24" s="154"/>
      <c r="QI24" s="154"/>
      <c r="QJ24" s="154"/>
      <c r="QQ24" s="511" t="s">
        <v>1342</v>
      </c>
      <c r="QR24" s="539">
        <f>PF33</f>
        <v>38.835123373472435</v>
      </c>
      <c r="QS24" s="540"/>
      <c r="QT24" s="540"/>
      <c r="QW24" s="2824"/>
      <c r="QX24" s="502"/>
      <c r="QY24" s="255"/>
      <c r="QZ24" s="48"/>
      <c r="RA24" s="391" t="s">
        <v>1343</v>
      </c>
      <c r="RB24" s="285" t="s">
        <v>443</v>
      </c>
      <c r="RC24" s="285" t="s">
        <v>1344</v>
      </c>
      <c r="RD24" s="287"/>
      <c r="RE24" s="23"/>
      <c r="RF24" s="4546" t="s">
        <v>1345</v>
      </c>
      <c r="RG24" s="4547"/>
      <c r="RH24" s="4547"/>
      <c r="RI24" s="4548"/>
      <c r="RK24" s="517" t="s">
        <v>1346</v>
      </c>
      <c r="RL24" s="222" t="s">
        <v>243</v>
      </c>
      <c r="RM24" s="291">
        <f>INDEX('TARIF &amp; KCPT PELABUHAN'!$H$3:$H$41,MATCH('ANAL SENSI SPCB'!$RK$15,'TARIF &amp; KCPT PELABUHAN'!$B$3:$B$41,0))</f>
        <v>30</v>
      </c>
      <c r="RN24" s="518" t="s">
        <v>1347</v>
      </c>
      <c r="RO24" s="519">
        <f>RM24*RM13*1*SD38</f>
        <v>11437287.524155036</v>
      </c>
      <c r="RP24" s="481" t="s">
        <v>193</v>
      </c>
      <c r="SC24" s="4549" t="s">
        <v>1348</v>
      </c>
      <c r="SD24" s="4550"/>
      <c r="SE24" s="4551"/>
      <c r="SJ24" s="217" t="s">
        <v>1349</v>
      </c>
      <c r="SK24" s="218">
        <v>0.35</v>
      </c>
      <c r="SL24" s="396">
        <f>QS11</f>
        <v>9.1403474166374536</v>
      </c>
      <c r="SM24" s="218" t="str">
        <f t="shared" si="6"/>
        <v>OK</v>
      </c>
      <c r="SQ24" s="4525"/>
      <c r="SR24" s="4525"/>
      <c r="SS24" s="4525"/>
      <c r="ST24" s="23"/>
      <c r="SU24" s="23"/>
      <c r="SV24" s="23"/>
      <c r="SW24" s="23"/>
      <c r="SX24" s="4528"/>
      <c r="SY24" s="745"/>
      <c r="SZ24" s="720"/>
      <c r="TA24" s="719"/>
      <c r="TB24" s="731"/>
      <c r="TC24" s="731"/>
      <c r="TD24" s="731" t="s">
        <v>490</v>
      </c>
      <c r="TE24" s="731">
        <f>TC9</f>
        <v>0</v>
      </c>
      <c r="TF24" s="732">
        <f>TG9</f>
        <v>0</v>
      </c>
      <c r="TG24" s="728"/>
      <c r="TH24" s="731"/>
      <c r="TI24" s="731"/>
      <c r="TJ24" s="731"/>
      <c r="TK24" s="731"/>
      <c r="TL24" s="720">
        <v>1555982.3270619232</v>
      </c>
      <c r="TM24" s="720">
        <v>2256100.6323483223</v>
      </c>
      <c r="TN24" s="720">
        <v>2595248.3186437692</v>
      </c>
      <c r="TO24" s="720">
        <v>4378383.1914362954</v>
      </c>
      <c r="TP24" s="720">
        <v>1628149.2748305183</v>
      </c>
      <c r="TQ24" s="720">
        <v>3548029.9715692885</v>
      </c>
      <c r="TR24" s="720">
        <v>960696.87200574903</v>
      </c>
      <c r="TS24" s="731"/>
      <c r="TT24" s="731"/>
      <c r="TU24" s="731"/>
      <c r="TV24" s="731"/>
      <c r="TW24" s="731"/>
      <c r="TX24" s="731"/>
      <c r="TY24" s="731"/>
      <c r="TZ24" s="731"/>
      <c r="UA24" s="731"/>
      <c r="UB24" s="158"/>
    </row>
    <row r="25" spans="1:548" ht="18.75" x14ac:dyDescent="0.3">
      <c r="A25" s="2831">
        <v>1</v>
      </c>
      <c r="B25" s="128" t="s">
        <v>1350</v>
      </c>
      <c r="G25" s="550" t="s">
        <v>1351</v>
      </c>
      <c r="N25" s="2831"/>
      <c r="O25" s="2829"/>
      <c r="AB25" s="158"/>
      <c r="AC25" s="158"/>
      <c r="AD25" s="268"/>
      <c r="AE25" s="268" t="s">
        <v>443</v>
      </c>
      <c r="AF25" s="362">
        <f>IFERROR(1.446*T6-(0.03*P4/P5),0)</f>
        <v>1.0622490319230784</v>
      </c>
      <c r="AG25" s="362"/>
      <c r="AH25" s="158"/>
      <c r="AI25" s="158"/>
      <c r="AJ25" s="158"/>
      <c r="AK25" s="158"/>
      <c r="BF25" s="345" t="s">
        <v>1352</v>
      </c>
      <c r="BG25" s="160" t="s">
        <v>443</v>
      </c>
      <c r="BH25" s="230" t="s">
        <v>1353</v>
      </c>
      <c r="BI25" s="161"/>
      <c r="BJ25" s="161"/>
      <c r="BK25" s="158"/>
      <c r="BL25" s="162" t="s">
        <v>1354</v>
      </c>
      <c r="BR25" s="158"/>
      <c r="BT25" s="225"/>
      <c r="BU25" s="225"/>
      <c r="BV25" s="225"/>
      <c r="BW25" s="225"/>
      <c r="BX25" s="158"/>
      <c r="CG25" s="293">
        <f t="shared" si="1"/>
        <v>20</v>
      </c>
      <c r="CH25" s="455" t="s">
        <v>877</v>
      </c>
      <c r="CI25" s="455" t="s">
        <v>1355</v>
      </c>
      <c r="CJ25" s="438">
        <v>9730</v>
      </c>
      <c r="CK25" s="324">
        <v>176</v>
      </c>
      <c r="CL25" s="456">
        <v>0.8</v>
      </c>
      <c r="CM25" s="422">
        <v>172</v>
      </c>
      <c r="CN25" s="439">
        <v>10.6</v>
      </c>
      <c r="CO25" s="439">
        <v>3.5</v>
      </c>
      <c r="CP25" s="440">
        <v>5.0999999999999996</v>
      </c>
      <c r="CS25" s="298">
        <f t="shared" si="2"/>
        <v>20</v>
      </c>
      <c r="CT25" s="264" t="s">
        <v>955</v>
      </c>
      <c r="CU25" s="420" t="s">
        <v>1356</v>
      </c>
      <c r="CV25" s="420">
        <v>1580</v>
      </c>
      <c r="CW25" s="420">
        <v>186</v>
      </c>
      <c r="CX25" s="421">
        <f t="shared" si="5"/>
        <v>0.93</v>
      </c>
      <c r="CY25" s="422">
        <v>23.8</v>
      </c>
      <c r="CZ25" s="423">
        <v>6.53</v>
      </c>
      <c r="DA25" s="423">
        <v>2.0699999999999998</v>
      </c>
      <c r="DB25" s="423">
        <v>2.52</v>
      </c>
      <c r="DE25" s="154"/>
      <c r="DF25" s="154" t="s">
        <v>243</v>
      </c>
      <c r="DG25" s="544">
        <f>DG24*1.3596</f>
        <v>245.22500413445337</v>
      </c>
      <c r="DH25" s="154" t="s">
        <v>525</v>
      </c>
      <c r="DI25" s="131"/>
      <c r="DJ25" s="131"/>
      <c r="DK25" s="131"/>
      <c r="DL25" s="131"/>
      <c r="DM25" s="131"/>
      <c r="DN25" s="131"/>
      <c r="DR25" s="2831"/>
      <c r="DS25" s="128" t="s">
        <v>243</v>
      </c>
      <c r="DT25" s="195">
        <f>DT24/100</f>
        <v>0.20271672327114207</v>
      </c>
      <c r="DU25" s="128" t="s">
        <v>427</v>
      </c>
      <c r="ES25" s="2826"/>
      <c r="ET25" s="128" t="s">
        <v>443</v>
      </c>
      <c r="EU25" s="128">
        <f>EU5</f>
        <v>18.907342984899444</v>
      </c>
      <c r="EV25" s="128" t="s">
        <v>427</v>
      </c>
      <c r="EX25" s="151" t="s">
        <v>1357</v>
      </c>
      <c r="EY25" s="128" t="s">
        <v>243</v>
      </c>
      <c r="EZ25" s="128" t="s">
        <v>1358</v>
      </c>
      <c r="FC25" s="169"/>
      <c r="FD25" s="169" t="s">
        <v>443</v>
      </c>
      <c r="FE25" s="471">
        <f>(FE23*FE4)/1000</f>
        <v>4.2476484521223066</v>
      </c>
      <c r="FF25" s="169" t="s">
        <v>558</v>
      </c>
      <c r="FG25" s="169"/>
      <c r="FH25" s="169"/>
      <c r="FI25" s="169" t="s">
        <v>443</v>
      </c>
      <c r="FJ25" s="471">
        <f>(FJ23*FE4)/1000</f>
        <v>2.242547319443454</v>
      </c>
      <c r="FK25" s="169" t="s">
        <v>558</v>
      </c>
      <c r="FO25" s="168" t="s">
        <v>1150</v>
      </c>
      <c r="FP25" s="169"/>
      <c r="FQ25" s="169"/>
      <c r="FR25" s="169"/>
      <c r="FS25" s="169"/>
      <c r="FT25" s="169"/>
      <c r="FV25" s="169"/>
      <c r="GB25" s="158"/>
      <c r="GC25" s="158" t="s">
        <v>443</v>
      </c>
      <c r="GD25" s="241">
        <f>GD22*GD21</f>
        <v>1.2</v>
      </c>
      <c r="GE25" s="158" t="s">
        <v>558</v>
      </c>
      <c r="GF25" s="158"/>
      <c r="GR25" s="128" t="s">
        <v>243</v>
      </c>
      <c r="GS25" s="348">
        <f>GS23*(GD10/GD9)*GD21</f>
        <v>0.64566749363759257</v>
      </c>
      <c r="GT25" s="128" t="s">
        <v>558</v>
      </c>
      <c r="HD25" s="469" t="s">
        <v>1359</v>
      </c>
      <c r="HE25" s="158" t="s">
        <v>443</v>
      </c>
      <c r="HF25" s="158" t="s">
        <v>1360</v>
      </c>
      <c r="HG25" s="158"/>
      <c r="HH25" s="158"/>
      <c r="HJ25" s="484" t="s">
        <v>1156</v>
      </c>
      <c r="HK25" s="484"/>
      <c r="HR25" s="151" t="s">
        <v>1361</v>
      </c>
      <c r="IG25" s="492">
        <v>1</v>
      </c>
      <c r="IH25" s="493" t="s">
        <v>1362</v>
      </c>
      <c r="II25" s="494" t="s">
        <v>243</v>
      </c>
      <c r="IJ25" s="495">
        <v>1</v>
      </c>
      <c r="IS25" s="128" t="s">
        <v>1363</v>
      </c>
      <c r="IT25" s="128" t="s">
        <v>443</v>
      </c>
      <c r="IU25" s="128" t="s">
        <v>1364</v>
      </c>
      <c r="JG25" s="128" t="s">
        <v>1365</v>
      </c>
      <c r="JH25" s="128" t="s">
        <v>443</v>
      </c>
      <c r="JI25" s="195">
        <f>IU46</f>
        <v>7.1028226566324193</v>
      </c>
      <c r="JJ25" s="128" t="s">
        <v>427</v>
      </c>
      <c r="JK25" s="128" t="s">
        <v>598</v>
      </c>
      <c r="JT25" s="174" t="s">
        <v>1366</v>
      </c>
      <c r="JU25" s="174" t="s">
        <v>443</v>
      </c>
      <c r="JV25" s="174">
        <v>0</v>
      </c>
      <c r="JW25" s="174"/>
      <c r="JX25" s="174"/>
      <c r="JY25" s="174"/>
      <c r="JZ25" s="174"/>
      <c r="KA25" s="309">
        <f>(65/100)*JV5</f>
        <v>12.289772940184639</v>
      </c>
      <c r="KB25" s="174" t="s">
        <v>427</v>
      </c>
      <c r="KC25" s="174"/>
      <c r="KE25" s="174"/>
      <c r="KF25" s="174"/>
      <c r="KG25" s="174"/>
      <c r="KH25" s="174"/>
      <c r="KI25" s="174"/>
      <c r="KK25" s="2831" t="s">
        <v>243</v>
      </c>
      <c r="KL25" s="128">
        <f>KQ23*KQ26*KQ28</f>
        <v>3201.1039516317005</v>
      </c>
      <c r="KM25" s="128" t="s">
        <v>648</v>
      </c>
      <c r="KP25" s="2831" t="s">
        <v>243</v>
      </c>
      <c r="KQ25" s="128" t="s">
        <v>1367</v>
      </c>
      <c r="KX25" s="128" t="s">
        <v>243</v>
      </c>
      <c r="KZ25" s="128" t="s">
        <v>558</v>
      </c>
      <c r="LJ25" s="128" t="s">
        <v>1368</v>
      </c>
      <c r="LQ25" s="128">
        <f t="shared" si="3"/>
        <v>20</v>
      </c>
      <c r="LR25" s="328">
        <v>232</v>
      </c>
      <c r="LS25" s="264">
        <v>2888</v>
      </c>
      <c r="LT25" s="131">
        <f t="shared" si="4"/>
        <v>20</v>
      </c>
      <c r="LU25" s="328">
        <v>42</v>
      </c>
      <c r="LV25" s="264">
        <v>354</v>
      </c>
      <c r="LY25" s="128" t="s">
        <v>1369</v>
      </c>
      <c r="LZ25" s="128" t="s">
        <v>443</v>
      </c>
      <c r="MA25" s="128">
        <f>IFERROR(IF(LL7&gt;MA19,MA16+((LL5-MA19)*MA20),MA16),0)</f>
        <v>1159.5536163734635</v>
      </c>
      <c r="MB25" s="128" t="s">
        <v>788</v>
      </c>
      <c r="MD25" s="131"/>
      <c r="ME25" s="131"/>
      <c r="MZ25" s="174"/>
      <c r="NA25" s="174"/>
      <c r="NB25" s="174"/>
      <c r="NC25" s="174"/>
      <c r="ND25" s="174"/>
      <c r="NE25" s="174"/>
      <c r="NF25" s="174"/>
      <c r="NG25" s="174"/>
      <c r="NH25" s="174"/>
      <c r="NO25" s="2831"/>
      <c r="NP25" s="2831"/>
      <c r="NQ25" s="2831" t="s">
        <v>1222</v>
      </c>
      <c r="NR25" s="2831">
        <v>-1.2506999999999999</v>
      </c>
      <c r="NS25" s="2831"/>
      <c r="NT25" s="2831"/>
      <c r="NV25" s="2831"/>
      <c r="NW25" s="2831" t="s">
        <v>1127</v>
      </c>
      <c r="NX25" s="2831">
        <v>0.34489999999999998</v>
      </c>
      <c r="NY25" s="2831"/>
      <c r="NZ25" s="2831"/>
      <c r="OA25" s="2831"/>
      <c r="OB25" s="477"/>
      <c r="OC25" s="213" t="s">
        <v>1370</v>
      </c>
      <c r="OD25" s="131" t="s">
        <v>443</v>
      </c>
      <c r="OE25" s="131" t="s">
        <v>1371</v>
      </c>
      <c r="OG25" s="215" t="s">
        <v>1372</v>
      </c>
      <c r="OH25" s="131"/>
      <c r="OI25" s="181"/>
      <c r="OJ25" s="181"/>
      <c r="OK25" s="131"/>
      <c r="OQ25" s="131"/>
      <c r="OR25" s="131" t="s">
        <v>443</v>
      </c>
      <c r="OS25" s="389">
        <f>IFERROR((OE10*(1-OE26/OE39))/(2*OE37*(1-OE24)),0)</f>
        <v>0.14329564287885077</v>
      </c>
      <c r="OT25" s="551"/>
      <c r="OU25" s="131"/>
      <c r="OV25" s="131"/>
      <c r="OW25" s="131"/>
      <c r="OX25" s="131"/>
      <c r="OY25" s="131"/>
      <c r="PE25" s="128" t="s">
        <v>443</v>
      </c>
      <c r="PF25" s="525">
        <f>IFERROR((PF23*OE7*OE9^3)/(35*OE14),0)</f>
        <v>34.121828369189707</v>
      </c>
      <c r="PG25" s="128" t="s">
        <v>703</v>
      </c>
      <c r="PR25" s="282" t="s">
        <v>793</v>
      </c>
      <c r="PS25" s="264">
        <f>SUM(PS21:PS24)</f>
        <v>5.5970995151112612</v>
      </c>
      <c r="PT25" s="487">
        <f>SUM(PT21:PT24)</f>
        <v>4.1559467501959526</v>
      </c>
      <c r="PU25" s="487">
        <f>SUM(PU21:PU24)</f>
        <v>2.8547857090446405</v>
      </c>
      <c r="PV25" s="487">
        <f>SUM(PV21:PV24)</f>
        <v>1.7376573803259052</v>
      </c>
      <c r="PW25" s="487">
        <f>SUM(PW21:PW24)</f>
        <v>0.78501827888885911</v>
      </c>
      <c r="QE25" s="154"/>
      <c r="QF25" s="552">
        <v>5</v>
      </c>
      <c r="QG25" s="549">
        <f>PT10*$PV$44</f>
        <v>0.86843942738515334</v>
      </c>
      <c r="QH25" s="154"/>
      <c r="QI25" s="154"/>
      <c r="QJ25" s="154"/>
      <c r="QQ25" s="511"/>
      <c r="QR25" s="539"/>
      <c r="QS25" s="540"/>
      <c r="QT25" s="540"/>
      <c r="QW25" s="2824"/>
      <c r="QX25" s="502"/>
      <c r="QY25" s="255"/>
      <c r="QZ25" s="48"/>
      <c r="RA25" s="391"/>
      <c r="RB25" s="285" t="s">
        <v>443</v>
      </c>
      <c r="RC25" s="553">
        <f>RC13+RC16+RC19+RC23</f>
        <v>10027968613.619953</v>
      </c>
      <c r="RD25" s="554"/>
      <c r="RE25" s="23"/>
      <c r="RF25" s="20" t="s">
        <v>1373</v>
      </c>
      <c r="RG25" s="2" t="s">
        <v>243</v>
      </c>
      <c r="RH25" s="521">
        <v>13000</v>
      </c>
      <c r="RI25" s="2" t="s">
        <v>1374</v>
      </c>
      <c r="RK25" s="221" t="s">
        <v>1375</v>
      </c>
      <c r="RL25" s="222"/>
      <c r="RM25" s="291">
        <v>0</v>
      </c>
      <c r="RN25" s="222" t="s">
        <v>1376</v>
      </c>
      <c r="RO25" s="291">
        <f>RM25*4*2*SD38</f>
        <v>0</v>
      </c>
      <c r="RP25" s="481" t="s">
        <v>193</v>
      </c>
      <c r="SC25" s="2828" t="s">
        <v>3717</v>
      </c>
      <c r="SD25" s="218">
        <f>INDEX('TARIF &amp; KCPT PELABUHAN'!K3:$K$41,MATCH('ANAL SENSI SPCB'!SC25,'TARIF &amp; KCPT PELABUHAN'!$B$3:$B$41,0))</f>
        <v>20</v>
      </c>
      <c r="SE25" s="2" t="s">
        <v>1280</v>
      </c>
      <c r="SQ25" s="1551"/>
      <c r="SR25" s="2825"/>
      <c r="SS25" s="23"/>
      <c r="ST25" s="23"/>
      <c r="SU25" s="23"/>
      <c r="SV25" s="23"/>
      <c r="SW25" s="23"/>
      <c r="SX25" s="4528"/>
      <c r="SY25" s="745"/>
      <c r="SZ25" s="720"/>
      <c r="TA25" s="719"/>
      <c r="TB25" s="731"/>
      <c r="TC25" s="731"/>
      <c r="TD25" s="731" t="s">
        <v>491</v>
      </c>
      <c r="TE25" s="731">
        <f>TC6</f>
        <v>0</v>
      </c>
      <c r="TF25" s="732">
        <f>TH6</f>
        <v>0</v>
      </c>
      <c r="TG25" s="728"/>
      <c r="TH25" s="731"/>
      <c r="TI25" s="731"/>
      <c r="TJ25" s="731"/>
      <c r="TK25" s="731"/>
      <c r="TL25" s="720">
        <v>2748526.2808405296</v>
      </c>
      <c r="TM25" s="720">
        <v>2066321.023629271</v>
      </c>
      <c r="TN25" s="720">
        <v>1731608.5571400165</v>
      </c>
      <c r="TO25" s="720">
        <v>1417470.5272648218</v>
      </c>
      <c r="TP25" s="720">
        <v>4409311.8833371215</v>
      </c>
      <c r="TQ25" s="720">
        <v>801565.94427476323</v>
      </c>
      <c r="TR25" s="720">
        <v>3740903.2084348989</v>
      </c>
      <c r="TS25" s="731"/>
      <c r="TT25" s="731"/>
      <c r="TU25" s="731"/>
      <c r="TV25" s="731"/>
      <c r="TW25" s="731"/>
      <c r="TX25" s="731"/>
      <c r="TY25" s="731"/>
      <c r="TZ25" s="731"/>
      <c r="UA25" s="731"/>
      <c r="UB25" s="158"/>
    </row>
    <row r="26" spans="1:548" ht="19.5" thickBot="1" x14ac:dyDescent="0.35">
      <c r="A26" s="2831"/>
      <c r="B26" s="128" t="s">
        <v>1377</v>
      </c>
      <c r="C26" s="128" t="s">
        <v>243</v>
      </c>
      <c r="D26" s="128" t="s">
        <v>1378</v>
      </c>
      <c r="N26" s="2831" t="s">
        <v>1379</v>
      </c>
      <c r="O26" s="2829" t="s">
        <v>443</v>
      </c>
      <c r="P26" s="555" t="s">
        <v>1380</v>
      </c>
      <c r="Q26" s="555"/>
      <c r="R26" s="555"/>
      <c r="S26" s="555"/>
      <c r="T26" s="555"/>
      <c r="AB26" s="158"/>
      <c r="AC26" s="158"/>
      <c r="AD26" s="268"/>
      <c r="AE26" s="268"/>
      <c r="AF26" s="158"/>
      <c r="AG26" s="158"/>
      <c r="AH26" s="158"/>
      <c r="AI26" s="158"/>
      <c r="AJ26" s="158"/>
      <c r="AK26" s="158"/>
      <c r="BF26" s="161"/>
      <c r="BG26" s="160" t="s">
        <v>443</v>
      </c>
      <c r="BH26" s="531">
        <f>BH22*BH23+BH24</f>
        <v>2.9465105068363765E-3</v>
      </c>
      <c r="BI26" s="531"/>
      <c r="BJ26" s="161"/>
      <c r="BK26" s="158"/>
      <c r="BR26" s="158"/>
      <c r="BS26" s="158"/>
      <c r="BT26" s="158"/>
      <c r="BU26" s="158"/>
      <c r="BV26" s="158"/>
      <c r="BW26" s="158"/>
      <c r="BX26" s="158"/>
      <c r="CG26" s="293">
        <f t="shared" si="1"/>
        <v>21</v>
      </c>
      <c r="CH26" s="455" t="s">
        <v>877</v>
      </c>
      <c r="CI26" s="455" t="s">
        <v>1381</v>
      </c>
      <c r="CJ26" s="438">
        <v>9480</v>
      </c>
      <c r="CK26" s="324">
        <v>171</v>
      </c>
      <c r="CL26" s="456">
        <v>1.5</v>
      </c>
      <c r="CM26" s="422">
        <v>207</v>
      </c>
      <c r="CN26" s="439">
        <v>6.34</v>
      </c>
      <c r="CO26" s="439">
        <v>3.15</v>
      </c>
      <c r="CP26" s="440">
        <v>9</v>
      </c>
      <c r="CS26" s="298">
        <f t="shared" si="2"/>
        <v>21</v>
      </c>
      <c r="CT26" s="264" t="s">
        <v>955</v>
      </c>
      <c r="CU26" s="420" t="s">
        <v>1382</v>
      </c>
      <c r="CV26" s="420">
        <v>1405</v>
      </c>
      <c r="CW26" s="420">
        <v>186</v>
      </c>
      <c r="CX26" s="421">
        <f t="shared" si="5"/>
        <v>0.93</v>
      </c>
      <c r="CY26" s="422">
        <v>20.7</v>
      </c>
      <c r="CZ26" s="423">
        <v>6.03</v>
      </c>
      <c r="DA26" s="423">
        <v>1.92</v>
      </c>
      <c r="DB26" s="423">
        <v>2.4700000000000002</v>
      </c>
      <c r="DE26" s="154"/>
      <c r="DF26" s="154"/>
      <c r="DG26" s="154"/>
      <c r="DH26" s="154"/>
      <c r="DI26" s="154"/>
      <c r="DJ26" s="131"/>
      <c r="DK26" s="131"/>
      <c r="DL26" s="131"/>
      <c r="DM26" s="131"/>
      <c r="DN26" s="131"/>
      <c r="DR26" s="556" t="s">
        <v>1335</v>
      </c>
      <c r="DS26" s="546" t="s">
        <v>243</v>
      </c>
      <c r="DT26" s="546" t="s">
        <v>1383</v>
      </c>
      <c r="DU26" s="546"/>
      <c r="DV26" s="546"/>
      <c r="DW26" s="131"/>
      <c r="DX26" s="131"/>
      <c r="DY26" s="131"/>
      <c r="DZ26" s="131"/>
      <c r="ES26" s="2826" t="s">
        <v>1384</v>
      </c>
      <c r="ET26" s="128" t="s">
        <v>443</v>
      </c>
      <c r="EU26" s="128">
        <v>2.5</v>
      </c>
      <c r="EV26" s="128" t="s">
        <v>427</v>
      </c>
      <c r="EY26" s="128" t="s">
        <v>243</v>
      </c>
      <c r="EZ26" s="128">
        <f>EU39+EU48+EU57+EZ23</f>
        <v>1259.3295615136381</v>
      </c>
      <c r="FA26" s="128" t="s">
        <v>1385</v>
      </c>
      <c r="FC26" s="557"/>
      <c r="FD26" s="558"/>
      <c r="FE26" s="557"/>
      <c r="FF26" s="557"/>
      <c r="FG26" s="557"/>
      <c r="FH26" s="559"/>
      <c r="FI26" s="560"/>
      <c r="FJ26" s="557"/>
      <c r="FK26" s="154"/>
      <c r="FO26" s="169" t="s">
        <v>1180</v>
      </c>
      <c r="FP26" s="169" t="s">
        <v>443</v>
      </c>
      <c r="FQ26" s="198">
        <f>FJ20</f>
        <v>7.95629485683589</v>
      </c>
      <c r="FR26" s="169" t="s">
        <v>427</v>
      </c>
      <c r="FS26" s="169"/>
      <c r="FT26" s="169"/>
      <c r="FV26" s="169"/>
      <c r="GR26" s="235" t="s">
        <v>1386</v>
      </c>
      <c r="HD26" s="469"/>
      <c r="HE26" s="158"/>
      <c r="HF26" s="469">
        <f>4*0.6</f>
        <v>2.4</v>
      </c>
      <c r="HG26" s="158" t="s">
        <v>427</v>
      </c>
      <c r="HH26" s="158"/>
      <c r="HI26" s="491"/>
      <c r="HJ26" s="491"/>
      <c r="HK26" s="491"/>
      <c r="HR26" s="128" t="s">
        <v>536</v>
      </c>
      <c r="HX26" s="128" t="s">
        <v>537</v>
      </c>
      <c r="IG26" s="322">
        <v>2</v>
      </c>
      <c r="IH26" s="323" t="s">
        <v>1387</v>
      </c>
      <c r="II26" s="324" t="s">
        <v>243</v>
      </c>
      <c r="IJ26" s="501">
        <v>1</v>
      </c>
      <c r="IT26" s="128" t="s">
        <v>443</v>
      </c>
      <c r="IU26" s="128">
        <f>0.5*HF38+$HF$30+$HF$22+$HF$24</f>
        <v>89.245805710448607</v>
      </c>
      <c r="IV26" s="128" t="s">
        <v>427</v>
      </c>
      <c r="JT26" s="174"/>
      <c r="JU26" s="174"/>
      <c r="JV26" s="174"/>
      <c r="JW26" s="174"/>
      <c r="JX26" s="174"/>
      <c r="JY26" s="174" t="s">
        <v>862</v>
      </c>
      <c r="JZ26" s="174" t="s">
        <v>443</v>
      </c>
      <c r="KA26" s="309" t="s">
        <v>461</v>
      </c>
      <c r="KB26" s="174"/>
      <c r="KC26" s="174"/>
      <c r="KE26" s="201" t="s">
        <v>3</v>
      </c>
      <c r="KF26" s="227"/>
      <c r="KG26" s="227"/>
      <c r="KH26" s="227"/>
      <c r="KI26" s="227"/>
      <c r="KK26" s="2831"/>
      <c r="KP26" s="2831" t="s">
        <v>243</v>
      </c>
      <c r="KQ26" s="538">
        <f>JV5-(2*1.2)</f>
        <v>16.507342984899445</v>
      </c>
      <c r="KR26" s="128" t="s">
        <v>427</v>
      </c>
      <c r="LJ26" s="2829" t="s">
        <v>1388</v>
      </c>
      <c r="LQ26" s="128">
        <f t="shared" si="3"/>
        <v>21</v>
      </c>
      <c r="LR26" s="328">
        <v>231</v>
      </c>
      <c r="LS26" s="264">
        <v>2880</v>
      </c>
      <c r="LT26" s="131">
        <f t="shared" si="4"/>
        <v>21</v>
      </c>
      <c r="LU26" s="328">
        <v>43</v>
      </c>
      <c r="LV26" s="264">
        <v>364</v>
      </c>
      <c r="ML26" s="4529" t="s">
        <v>1389</v>
      </c>
      <c r="MM26" s="4529"/>
      <c r="MN26" s="4529"/>
      <c r="MO26" s="4529"/>
      <c r="MP26" s="4529"/>
      <c r="MQ26" s="4529"/>
      <c r="MR26" s="4529"/>
      <c r="MS26" s="4529"/>
      <c r="MZ26" s="427" t="s">
        <v>1390</v>
      </c>
      <c r="NA26" s="174"/>
      <c r="NB26" s="174"/>
      <c r="NC26" s="174"/>
      <c r="ND26" s="174"/>
      <c r="NE26" s="174"/>
      <c r="NF26" s="174"/>
      <c r="NG26" s="174"/>
      <c r="NH26" s="174"/>
      <c r="NO26" s="2831"/>
      <c r="NP26" s="2831"/>
      <c r="NQ26" s="2831" t="s">
        <v>1270</v>
      </c>
      <c r="NR26" s="2831">
        <v>0.42880000000000001</v>
      </c>
      <c r="NS26" s="2831"/>
      <c r="NT26" s="2831"/>
      <c r="NV26" s="2831"/>
      <c r="NW26" s="2831" t="s">
        <v>1168</v>
      </c>
      <c r="NX26" s="2831">
        <v>-0.96260000000000001</v>
      </c>
      <c r="NY26" s="2831"/>
      <c r="NZ26" s="2831"/>
      <c r="OA26" s="2831"/>
      <c r="OB26" s="477"/>
      <c r="OC26" s="131"/>
      <c r="OD26" s="131" t="s">
        <v>443</v>
      </c>
      <c r="OE26" s="389">
        <f>OE7*OE9*OE18</f>
        <v>17127.20966988412</v>
      </c>
      <c r="OF26" s="131" t="s">
        <v>1391</v>
      </c>
      <c r="OG26" s="131"/>
      <c r="OH26" s="131"/>
      <c r="OI26" s="561"/>
      <c r="OJ26" s="214"/>
      <c r="OK26" s="131"/>
      <c r="OQ26" s="131"/>
      <c r="OR26" s="131"/>
      <c r="OS26" s="131"/>
      <c r="OT26" s="551"/>
      <c r="OU26" s="131"/>
      <c r="OV26" s="131"/>
      <c r="OW26" s="131"/>
      <c r="OX26" s="131"/>
      <c r="OY26" s="131"/>
      <c r="PD26" s="128" t="s">
        <v>554</v>
      </c>
      <c r="PE26" s="128" t="s">
        <v>443</v>
      </c>
      <c r="PF26" s="327" t="s">
        <v>1272</v>
      </c>
      <c r="PR26" s="282" t="s">
        <v>832</v>
      </c>
      <c r="PS26" s="264">
        <f>PS25/$OG$3</f>
        <v>18.363187385535632</v>
      </c>
      <c r="PT26" s="264">
        <f>PT25/$OG$3</f>
        <v>13.63499589959302</v>
      </c>
      <c r="PU26" s="264">
        <f>PU25/$OG$3</f>
        <v>9.3660948459469822</v>
      </c>
      <c r="PV26" s="264">
        <f>PV25/$OG$3</f>
        <v>5.7009756572372217</v>
      </c>
      <c r="PW26" s="264">
        <f>PW25/$OG$3</f>
        <v>2.575519287693107</v>
      </c>
      <c r="QE26" s="154"/>
      <c r="QF26" s="552">
        <v>10</v>
      </c>
      <c r="QG26" s="549">
        <f>PU10*$PV$44</f>
        <v>1.6412477644641343</v>
      </c>
      <c r="QH26" s="154"/>
      <c r="QI26" s="154"/>
      <c r="QJ26" s="154"/>
      <c r="QQ26" s="184" t="s">
        <v>1392</v>
      </c>
      <c r="QR26" s="562"/>
      <c r="QS26" s="562"/>
      <c r="QT26" s="563">
        <f>IFERROR((0.79*QR23)/SQRT(QR24),0)</f>
        <v>2.3968742470754538</v>
      </c>
      <c r="QW26" s="2824"/>
      <c r="QX26" s="502"/>
      <c r="QY26" s="255"/>
      <c r="QZ26" s="48"/>
      <c r="RA26" s="391" t="s">
        <v>1393</v>
      </c>
      <c r="RB26" s="285"/>
      <c r="RC26" s="285"/>
      <c r="RD26" s="287"/>
      <c r="RE26" s="23"/>
      <c r="RF26" s="20" t="s">
        <v>1394</v>
      </c>
      <c r="RG26" s="2" t="s">
        <v>243</v>
      </c>
      <c r="RH26" s="521">
        <v>9000</v>
      </c>
      <c r="RI26" s="2" t="s">
        <v>1374</v>
      </c>
      <c r="RK26" s="564"/>
      <c r="RL26" s="4530"/>
      <c r="RM26" s="4530"/>
      <c r="RN26" s="4530"/>
      <c r="RO26" s="565">
        <f>SUM(RO16:RO25)</f>
        <v>253665620.27053642</v>
      </c>
      <c r="RP26" s="566" t="s">
        <v>193</v>
      </c>
      <c r="SC26" s="2828">
        <f>SF11</f>
        <v>40</v>
      </c>
      <c r="SD26" s="218">
        <f>INDEX('SKENARIO SPCB'!$L$3:$L$42,MATCH('ANAL SENSI SPCB'!$SC$26,'SKENARIO SPCB'!$C$3:$C$42,0))</f>
        <v>18</v>
      </c>
      <c r="SE26" s="2" t="s">
        <v>1280</v>
      </c>
      <c r="SJ26" s="17"/>
      <c r="SK26" s="17"/>
      <c r="SL26" s="17"/>
      <c r="SM26" s="17"/>
      <c r="SQ26" s="1551"/>
      <c r="SR26" s="2825"/>
      <c r="SS26" s="23"/>
      <c r="ST26" s="23"/>
      <c r="SU26" s="23"/>
      <c r="SV26" s="23"/>
      <c r="SW26" s="23"/>
      <c r="SX26" s="4528"/>
      <c r="SY26" s="731"/>
      <c r="SZ26" s="720"/>
      <c r="TA26" s="731"/>
      <c r="TB26" s="731"/>
      <c r="TC26" s="731"/>
      <c r="TD26" s="731" t="s">
        <v>492</v>
      </c>
      <c r="TE26" s="731">
        <f>TC10</f>
        <v>0</v>
      </c>
      <c r="TF26" s="732">
        <f>TI10</f>
        <v>0</v>
      </c>
      <c r="TG26" s="728"/>
      <c r="TH26" s="731"/>
      <c r="TI26" s="731"/>
      <c r="TJ26" s="731"/>
      <c r="TK26" s="731"/>
      <c r="TL26" s="720">
        <v>1890824.8549208434</v>
      </c>
      <c r="TM26" s="720">
        <v>3078740.2171288589</v>
      </c>
      <c r="TN26" s="720">
        <v>3290089.6137754843</v>
      </c>
      <c r="TO26" s="720">
        <v>5206992.48155382</v>
      </c>
      <c r="TP26" s="720">
        <v>893684.70622062497</v>
      </c>
      <c r="TQ26" s="720">
        <v>4368073.6274693534</v>
      </c>
      <c r="TR26" s="720">
        <v>1305476.8550160995</v>
      </c>
      <c r="TS26" s="731"/>
      <c r="TT26" s="731"/>
      <c r="TU26" s="731"/>
      <c r="TV26" s="731"/>
      <c r="TW26" s="731"/>
      <c r="TX26" s="731"/>
      <c r="TY26" s="731"/>
      <c r="TZ26" s="731"/>
      <c r="UA26" s="731"/>
      <c r="UB26" s="158"/>
    </row>
    <row r="27" spans="1:548" ht="19.5" thickBot="1" x14ac:dyDescent="0.35">
      <c r="A27" s="2831"/>
      <c r="C27" s="128" t="s">
        <v>243</v>
      </c>
      <c r="D27" s="195">
        <f>-4.22+27.8*((D21)^0.5)-39.1*D21+46.6*((D21)^3)</f>
        <v>0.83918484554258277</v>
      </c>
      <c r="N27" s="2831"/>
      <c r="O27" s="2829" t="s">
        <v>443</v>
      </c>
      <c r="P27" s="195">
        <f>(1-CP+0.06*CP*T9)/(4*CP-1)</f>
        <v>0.12728833568322365</v>
      </c>
      <c r="AB27" s="158"/>
      <c r="AC27" s="158"/>
      <c r="AD27" s="469" t="s">
        <v>1395</v>
      </c>
      <c r="AE27" s="268" t="s">
        <v>656</v>
      </c>
      <c r="AF27" s="269" t="s">
        <v>1029</v>
      </c>
      <c r="AG27" s="158"/>
      <c r="AH27" s="158"/>
      <c r="AI27" s="158"/>
      <c r="AJ27" s="158"/>
      <c r="AK27" s="158"/>
      <c r="BF27" s="161"/>
      <c r="BG27" s="160"/>
      <c r="BH27" s="531"/>
      <c r="BI27" s="531"/>
      <c r="BJ27" s="161"/>
      <c r="BK27" s="158"/>
      <c r="BR27" s="158"/>
      <c r="BS27" s="158"/>
      <c r="BT27" s="158"/>
      <c r="BU27" s="158"/>
      <c r="BV27" s="158"/>
      <c r="BW27" s="158"/>
      <c r="BX27" s="158"/>
      <c r="CG27" s="293">
        <f t="shared" si="1"/>
        <v>22</v>
      </c>
      <c r="CH27" s="455" t="s">
        <v>877</v>
      </c>
      <c r="CI27" s="455" t="s">
        <v>1396</v>
      </c>
      <c r="CJ27" s="438">
        <v>9000</v>
      </c>
      <c r="CK27" s="324">
        <v>176</v>
      </c>
      <c r="CL27" s="456">
        <v>0.7</v>
      </c>
      <c r="CM27" s="422">
        <v>94</v>
      </c>
      <c r="CN27" s="439">
        <v>8.1999999999999993</v>
      </c>
      <c r="CO27" s="439">
        <v>2.5</v>
      </c>
      <c r="CP27" s="440">
        <v>6.75</v>
      </c>
      <c r="CS27" s="298">
        <f t="shared" si="2"/>
        <v>22</v>
      </c>
      <c r="CT27" s="2816" t="s">
        <v>877</v>
      </c>
      <c r="CU27" s="2816" t="s">
        <v>1397</v>
      </c>
      <c r="CV27" s="2816">
        <v>1200</v>
      </c>
      <c r="CW27" s="2816">
        <v>185</v>
      </c>
      <c r="CX27" s="421">
        <f t="shared" si="5"/>
        <v>0.92500000000000004</v>
      </c>
      <c r="CY27" s="2816">
        <v>36.299999999999997</v>
      </c>
      <c r="CZ27" s="422">
        <v>7.26</v>
      </c>
      <c r="DA27" s="422">
        <v>2.2599999999999998</v>
      </c>
      <c r="DB27" s="422">
        <v>3.18</v>
      </c>
      <c r="DE27" s="567" t="s">
        <v>633</v>
      </c>
      <c r="DF27" s="154"/>
      <c r="DG27" s="154"/>
      <c r="DH27" s="154"/>
      <c r="DI27" s="154"/>
      <c r="DJ27" s="131"/>
      <c r="DK27" s="131"/>
      <c r="DR27" s="2831"/>
      <c r="DS27" s="128" t="s">
        <v>243</v>
      </c>
      <c r="DT27" s="568">
        <f>IFERROR(6/100.2,0)</f>
        <v>5.9880239520958084E-2</v>
      </c>
      <c r="ES27" s="2826" t="s">
        <v>1398</v>
      </c>
      <c r="ET27" s="128" t="s">
        <v>443</v>
      </c>
      <c r="EU27" s="128" t="s">
        <v>1399</v>
      </c>
      <c r="FC27" s="168" t="s">
        <v>1400</v>
      </c>
      <c r="FD27" s="169"/>
      <c r="FE27" s="169"/>
      <c r="FF27" s="169"/>
      <c r="FG27" s="569" t="s">
        <v>1401</v>
      </c>
      <c r="FH27" s="169" t="s">
        <v>443</v>
      </c>
      <c r="FI27" s="4540" t="s">
        <v>1402</v>
      </c>
      <c r="FJ27" s="4540"/>
      <c r="FK27" s="4540"/>
      <c r="FO27" s="169" t="s">
        <v>1403</v>
      </c>
      <c r="FP27" s="169" t="s">
        <v>443</v>
      </c>
      <c r="FQ27" s="198">
        <f>FJ25</f>
        <v>2.242547319443454</v>
      </c>
      <c r="FR27" s="169" t="s">
        <v>558</v>
      </c>
      <c r="FS27" s="169"/>
      <c r="FT27" s="169"/>
      <c r="GB27" s="170" t="s">
        <v>393</v>
      </c>
      <c r="GC27" s="171"/>
      <c r="GD27" s="171"/>
      <c r="GE27" s="171"/>
      <c r="GF27" s="171"/>
      <c r="GG27" s="171"/>
      <c r="GH27" s="171"/>
      <c r="GI27" s="171"/>
      <c r="GJ27" s="171"/>
      <c r="GK27" s="171"/>
      <c r="GL27" s="171"/>
      <c r="GM27" s="171"/>
      <c r="GN27" s="171"/>
      <c r="GP27" s="171"/>
      <c r="HR27" s="128" t="s">
        <v>1404</v>
      </c>
      <c r="HS27" s="128" t="s">
        <v>443</v>
      </c>
      <c r="HT27" s="128" t="s">
        <v>886</v>
      </c>
      <c r="HX27" s="128" t="s">
        <v>1405</v>
      </c>
      <c r="HY27" s="128" t="s">
        <v>443</v>
      </c>
      <c r="HZ27" s="128" t="s">
        <v>1406</v>
      </c>
      <c r="IG27" s="4541" t="s">
        <v>1407</v>
      </c>
      <c r="IH27" s="4542"/>
      <c r="II27" s="2830" t="s">
        <v>243</v>
      </c>
      <c r="IJ27" s="536">
        <f>SUM(IJ25:IJ26)</f>
        <v>2</v>
      </c>
      <c r="IS27" s="128" t="s">
        <v>1408</v>
      </c>
      <c r="IT27" s="128" t="s">
        <v>443</v>
      </c>
      <c r="IU27" s="128" t="s">
        <v>1409</v>
      </c>
      <c r="JG27" s="163" t="s">
        <v>1410</v>
      </c>
      <c r="JT27" s="201" t="s">
        <v>1411</v>
      </c>
      <c r="JU27" s="570" t="s">
        <v>1412</v>
      </c>
      <c r="JV27" s="174"/>
      <c r="JW27" s="174"/>
      <c r="JX27" s="174"/>
      <c r="JY27" s="174"/>
      <c r="JZ27" s="174" t="s">
        <v>443</v>
      </c>
      <c r="KA27" s="309">
        <f>JV6</f>
        <v>3.8998207426279619</v>
      </c>
      <c r="KB27" s="174" t="s">
        <v>607</v>
      </c>
      <c r="KC27" s="174"/>
      <c r="KE27" s="128" t="s">
        <v>3</v>
      </c>
      <c r="KF27" s="128" t="s">
        <v>243</v>
      </c>
      <c r="KG27" s="128" t="s">
        <v>1413</v>
      </c>
      <c r="KJ27" s="208" t="s">
        <v>1414</v>
      </c>
      <c r="KO27" s="128" t="s">
        <v>1415</v>
      </c>
      <c r="KP27" s="2831" t="s">
        <v>243</v>
      </c>
      <c r="KQ27" s="128" t="s">
        <v>1416</v>
      </c>
      <c r="LJ27" s="534"/>
      <c r="LK27" s="534"/>
      <c r="LQ27" s="128">
        <f t="shared" si="3"/>
        <v>22</v>
      </c>
      <c r="LR27" s="328">
        <v>230</v>
      </c>
      <c r="LS27" s="264">
        <v>2875</v>
      </c>
      <c r="LT27" s="131">
        <f t="shared" si="4"/>
        <v>22</v>
      </c>
      <c r="LU27" s="328">
        <v>44</v>
      </c>
      <c r="LV27" s="264">
        <v>374</v>
      </c>
      <c r="LY27" s="4543" t="s">
        <v>1417</v>
      </c>
      <c r="LZ27" s="4544"/>
      <c r="MA27" s="4545" t="s">
        <v>1418</v>
      </c>
      <c r="MB27" s="4543"/>
      <c r="MC27" s="4543"/>
      <c r="MD27" s="4543"/>
      <c r="ME27" s="4543"/>
      <c r="MF27" s="4544"/>
      <c r="ML27" s="4545" t="s">
        <v>1419</v>
      </c>
      <c r="MM27" s="4543"/>
      <c r="MN27" s="4543"/>
      <c r="MO27" s="4543"/>
      <c r="MP27" s="4544"/>
      <c r="MQ27" s="4545" t="s">
        <v>1420</v>
      </c>
      <c r="MR27" s="4543"/>
      <c r="MS27" s="4544"/>
      <c r="MZ27" s="174" t="s">
        <v>1421</v>
      </c>
      <c r="NA27" s="174" t="s">
        <v>443</v>
      </c>
      <c r="NB27" s="571">
        <f>KG24</f>
        <v>7972.4013752817873</v>
      </c>
      <c r="NC27" s="174"/>
      <c r="ND27" s="385" t="s">
        <v>1422</v>
      </c>
      <c r="NE27" s="174"/>
      <c r="NF27" s="174"/>
      <c r="NG27" s="174"/>
      <c r="NH27" s="174"/>
      <c r="NV27" s="2831"/>
      <c r="NW27" s="2831" t="s">
        <v>1189</v>
      </c>
      <c r="NX27" s="2831">
        <v>0.99870000000000003</v>
      </c>
      <c r="NY27" s="2831"/>
      <c r="NZ27" s="2831"/>
      <c r="OA27" s="2831"/>
      <c r="OB27" s="477"/>
      <c r="OC27" s="213" t="s">
        <v>1423</v>
      </c>
      <c r="OD27" s="131" t="s">
        <v>443</v>
      </c>
      <c r="OE27" s="131" t="s">
        <v>1424</v>
      </c>
      <c r="OG27" s="215" t="s">
        <v>1425</v>
      </c>
      <c r="OH27" s="131"/>
      <c r="OI27" s="561"/>
      <c r="OJ27" s="214"/>
      <c r="OK27" s="131"/>
      <c r="OQ27" s="131" t="s">
        <v>1426</v>
      </c>
      <c r="OR27" s="131" t="s">
        <v>443</v>
      </c>
      <c r="OS27" s="131"/>
      <c r="OT27" s="551"/>
      <c r="OU27" s="131"/>
      <c r="OV27" s="131"/>
      <c r="OW27" s="131"/>
      <c r="OX27" s="131"/>
      <c r="OY27" s="131"/>
      <c r="PE27" s="128" t="s">
        <v>443</v>
      </c>
      <c r="PF27" s="525">
        <f>$NX$25*($OS$10^4)+$NX$26*($OS$10^3)+$NX$27*($OS$10^2)+NX28*($OS$10)+$NX$39</f>
        <v>5.2198707919941689E-2</v>
      </c>
      <c r="PH27" s="128" t="s">
        <v>1427</v>
      </c>
      <c r="PR27" s="404"/>
      <c r="PS27" s="154"/>
      <c r="PT27" s="154"/>
      <c r="PU27" s="154"/>
      <c r="PV27" s="154"/>
      <c r="PW27" s="154"/>
      <c r="QE27" s="154"/>
      <c r="QF27" s="552">
        <v>15</v>
      </c>
      <c r="QG27" s="549">
        <f>PV10*$PV$44</f>
        <v>2.2390180251191838</v>
      </c>
      <c r="QH27" s="154"/>
      <c r="QI27" s="154"/>
      <c r="QJ27" s="154"/>
      <c r="QW27" s="2824"/>
      <c r="QX27" s="255"/>
      <c r="QY27" s="255"/>
      <c r="QZ27" s="48"/>
      <c r="RA27" s="284" t="s">
        <v>1428</v>
      </c>
      <c r="RB27" s="285" t="s">
        <v>443</v>
      </c>
      <c r="RC27" s="527" t="s">
        <v>1429</v>
      </c>
      <c r="RD27" s="287"/>
      <c r="RE27" s="23"/>
      <c r="RF27" s="20" t="s">
        <v>196</v>
      </c>
      <c r="RG27" s="2" t="s">
        <v>243</v>
      </c>
      <c r="RH27" s="521">
        <v>80000</v>
      </c>
      <c r="RI27" s="2" t="s">
        <v>1430</v>
      </c>
      <c r="RP27" s="572"/>
      <c r="SC27" s="4549" t="s">
        <v>1431</v>
      </c>
      <c r="SD27" s="4550"/>
      <c r="SE27" s="4551"/>
      <c r="SJ27" s="17"/>
      <c r="SK27" s="17"/>
      <c r="SL27" s="17"/>
      <c r="SM27" s="17"/>
      <c r="SQ27" s="1551"/>
      <c r="SR27" s="2825"/>
      <c r="SS27" s="23"/>
      <c r="ST27" s="23"/>
      <c r="SU27" s="23"/>
      <c r="SV27" s="23"/>
      <c r="SW27" s="23"/>
      <c r="SX27" s="573"/>
      <c r="SY27" s="222"/>
      <c r="SZ27" s="17"/>
      <c r="TA27" s="17"/>
      <c r="TB27" s="158"/>
      <c r="TC27" s="733"/>
      <c r="TD27" s="733" t="s">
        <v>493</v>
      </c>
      <c r="TE27" s="733">
        <f>TC5</f>
        <v>0</v>
      </c>
      <c r="TF27" s="734">
        <f>TJ5</f>
        <v>0</v>
      </c>
      <c r="TG27" s="728"/>
      <c r="TH27" s="733"/>
      <c r="TI27" s="733"/>
      <c r="TJ27" s="733"/>
      <c r="TK27" s="733"/>
      <c r="TL27" s="735">
        <v>1448399.2191656481</v>
      </c>
      <c r="TM27" s="735">
        <v>775792.03435740795</v>
      </c>
      <c r="TN27" s="735">
        <v>1120451.7000227696</v>
      </c>
      <c r="TO27" s="735">
        <v>2901196.6966784042</v>
      </c>
      <c r="TP27" s="735">
        <v>3109668.909029685</v>
      </c>
      <c r="TQ27" s="735">
        <v>1952682.2387224964</v>
      </c>
      <c r="TR27" s="735">
        <v>2439268.25943586</v>
      </c>
      <c r="TS27" s="158"/>
      <c r="TT27" s="158"/>
      <c r="TU27" s="158"/>
      <c r="TV27" s="158"/>
      <c r="TW27" s="158"/>
      <c r="TX27" s="158"/>
      <c r="TY27" s="158"/>
      <c r="TZ27" s="158"/>
      <c r="UA27" s="158"/>
      <c r="UB27" s="158"/>
    </row>
    <row r="28" spans="1:548" ht="19.5" thickBot="1" x14ac:dyDescent="0.35">
      <c r="A28" s="2831">
        <v>2</v>
      </c>
      <c r="B28" s="128" t="s">
        <v>1432</v>
      </c>
      <c r="G28" s="128" t="s">
        <v>1433</v>
      </c>
      <c r="N28" s="2831" t="s">
        <v>1434</v>
      </c>
      <c r="O28" s="2829" t="s">
        <v>443</v>
      </c>
      <c r="P28" s="195">
        <f>1/P27</f>
        <v>7.8561793948555652</v>
      </c>
      <c r="AB28" s="158"/>
      <c r="AC28" s="158"/>
      <c r="AD28" s="292" t="s">
        <v>1435</v>
      </c>
      <c r="AE28" s="292" t="s">
        <v>243</v>
      </c>
      <c r="AF28" s="574">
        <f>IFERROR(P4^3/D50,0)</f>
        <v>212.59998729758505</v>
      </c>
      <c r="AG28" s="574"/>
      <c r="AH28" s="574"/>
      <c r="AI28" s="158"/>
      <c r="AJ28" s="158"/>
      <c r="AK28" s="158"/>
      <c r="BF28" s="160" t="s">
        <v>1436</v>
      </c>
      <c r="BG28" s="160" t="s">
        <v>443</v>
      </c>
      <c r="BH28" s="230" t="s">
        <v>1437</v>
      </c>
      <c r="BI28" s="161"/>
      <c r="BJ28" s="161"/>
      <c r="BK28" s="158"/>
      <c r="BL28" s="162" t="s">
        <v>1438</v>
      </c>
      <c r="BR28" s="158"/>
      <c r="BS28" s="158"/>
      <c r="BT28" s="158"/>
      <c r="BU28" s="158"/>
      <c r="BV28" s="158"/>
      <c r="BW28" s="158"/>
      <c r="BX28" s="158"/>
      <c r="CG28" s="293">
        <f t="shared" si="1"/>
        <v>23</v>
      </c>
      <c r="CH28" s="2816" t="s">
        <v>877</v>
      </c>
      <c r="CI28" s="2816" t="s">
        <v>1439</v>
      </c>
      <c r="CJ28" s="438">
        <v>8880</v>
      </c>
      <c r="CK28" s="2816">
        <v>178</v>
      </c>
      <c r="CL28" s="2816">
        <v>1.5</v>
      </c>
      <c r="CM28" s="422">
        <v>144</v>
      </c>
      <c r="CN28" s="439">
        <v>8.9</v>
      </c>
      <c r="CO28" s="439">
        <v>3.2</v>
      </c>
      <c r="CP28" s="440">
        <v>6.42</v>
      </c>
      <c r="CS28" s="298">
        <f t="shared" si="2"/>
        <v>23</v>
      </c>
      <c r="CT28" s="264" t="s">
        <v>955</v>
      </c>
      <c r="CU28" s="420" t="s">
        <v>1440</v>
      </c>
      <c r="CV28" s="420">
        <v>1055</v>
      </c>
      <c r="CW28" s="420">
        <v>186</v>
      </c>
      <c r="CX28" s="421">
        <f t="shared" si="5"/>
        <v>0.93</v>
      </c>
      <c r="CY28" s="422">
        <v>16.8</v>
      </c>
      <c r="CZ28" s="423">
        <v>5.32</v>
      </c>
      <c r="DA28" s="423">
        <v>1.77</v>
      </c>
      <c r="DB28" s="423">
        <v>2.2400000000000002</v>
      </c>
      <c r="DE28" s="154" t="s">
        <v>676</v>
      </c>
      <c r="DF28" s="154" t="s">
        <v>243</v>
      </c>
      <c r="DG28" s="131" t="str">
        <f>INDEX($CT$6:$CX$34,MATCH($DG$24,CV6:CV34,-1),1)</f>
        <v>MAN B&amp;W</v>
      </c>
      <c r="DH28" s="131"/>
      <c r="DI28" s="154"/>
      <c r="DJ28" s="131"/>
      <c r="DK28" s="131"/>
      <c r="DS28" s="128" t="s">
        <v>243</v>
      </c>
      <c r="DT28" s="128">
        <f>ROUNDUP(DT27*LPP,2)</f>
        <v>5.6099999999999994</v>
      </c>
      <c r="DU28" s="128" t="s">
        <v>427</v>
      </c>
      <c r="ES28" s="2826"/>
      <c r="ET28" s="128" t="s">
        <v>443</v>
      </c>
      <c r="EU28" s="128">
        <f>EU23*EU25*EU26</f>
        <v>761.01094319165463</v>
      </c>
      <c r="EV28" s="128" t="s">
        <v>621</v>
      </c>
      <c r="EX28" s="128" t="s">
        <v>1441</v>
      </c>
      <c r="FC28" s="169" t="s">
        <v>1442</v>
      </c>
      <c r="FD28" s="169" t="s">
        <v>443</v>
      </c>
      <c r="FE28" s="198">
        <f>EZ18</f>
        <v>6.5522428232766154</v>
      </c>
      <c r="FF28" s="169" t="s">
        <v>427</v>
      </c>
      <c r="FG28" s="169"/>
      <c r="FI28" s="4540"/>
      <c r="FJ28" s="4540"/>
      <c r="FK28" s="4540"/>
      <c r="FO28" s="169" t="s">
        <v>1443</v>
      </c>
      <c r="FP28" s="169" t="s">
        <v>443</v>
      </c>
      <c r="FQ28" s="169" t="s">
        <v>1444</v>
      </c>
      <c r="FR28" s="169"/>
      <c r="FS28" s="169"/>
      <c r="FT28" s="169"/>
      <c r="GB28" s="163" t="s">
        <v>1445</v>
      </c>
      <c r="GQ28" s="128" t="s">
        <v>1446</v>
      </c>
      <c r="HD28" s="163" t="s">
        <v>1447</v>
      </c>
      <c r="HK28" s="2826"/>
      <c r="HS28" s="128" t="s">
        <v>443</v>
      </c>
      <c r="HT28" s="348">
        <f>HF15</f>
        <v>1.2</v>
      </c>
      <c r="HU28" s="128" t="s">
        <v>427</v>
      </c>
      <c r="HY28" s="128" t="s">
        <v>443</v>
      </c>
      <c r="HZ28" s="128">
        <f>0.5*HT28</f>
        <v>0.6</v>
      </c>
      <c r="IA28" s="128" t="s">
        <v>427</v>
      </c>
      <c r="IG28" s="4552" t="s">
        <v>1448</v>
      </c>
      <c r="IH28" s="4553"/>
      <c r="II28" s="575" t="s">
        <v>243</v>
      </c>
      <c r="IJ28" s="576">
        <f>jumlah_cew</f>
        <v>16</v>
      </c>
      <c r="IT28" s="128" t="s">
        <v>443</v>
      </c>
      <c r="IU28" s="128">
        <f>0.5*HF42+$HF$30+$HF$22+$HF$24</f>
        <v>88.075762349149215</v>
      </c>
      <c r="IV28" s="128" t="s">
        <v>427</v>
      </c>
      <c r="JG28" s="128" t="s">
        <v>1449</v>
      </c>
      <c r="JH28" s="128" t="s">
        <v>443</v>
      </c>
      <c r="JI28" s="200">
        <f>KG30</f>
        <v>2708.33339259585</v>
      </c>
      <c r="JT28" s="174" t="s">
        <v>1450</v>
      </c>
      <c r="JU28" s="174" t="s">
        <v>443</v>
      </c>
      <c r="JV28" s="174" t="s">
        <v>1451</v>
      </c>
      <c r="JW28" s="174"/>
      <c r="JX28" s="174"/>
      <c r="JY28" s="174" t="s">
        <v>933</v>
      </c>
      <c r="JZ28" s="174" t="s">
        <v>443</v>
      </c>
      <c r="KA28" s="174" t="s">
        <v>1452</v>
      </c>
      <c r="KB28" s="174"/>
      <c r="KC28" s="174"/>
      <c r="KF28" s="128" t="s">
        <v>243</v>
      </c>
      <c r="KG28" s="128">
        <f>6.058*2.438*2.591</f>
        <v>38.267525764000005</v>
      </c>
      <c r="KH28" s="128" t="s">
        <v>1453</v>
      </c>
      <c r="KK28" s="2831" t="s">
        <v>243</v>
      </c>
      <c r="KL28" s="2831">
        <v>3.5</v>
      </c>
      <c r="KM28" s="128" t="s">
        <v>427</v>
      </c>
      <c r="KP28" s="2831" t="s">
        <v>243</v>
      </c>
      <c r="KQ28" s="577">
        <f>KL28-0.3</f>
        <v>3.2</v>
      </c>
      <c r="KR28" s="128" t="s">
        <v>427</v>
      </c>
      <c r="LQ28" s="128">
        <f t="shared" si="3"/>
        <v>23</v>
      </c>
      <c r="LR28" s="328">
        <v>229</v>
      </c>
      <c r="LS28" s="264">
        <v>2865</v>
      </c>
      <c r="LT28" s="131">
        <f t="shared" si="4"/>
        <v>23</v>
      </c>
      <c r="LU28" s="328">
        <v>45</v>
      </c>
      <c r="LV28" s="264">
        <v>385</v>
      </c>
      <c r="LY28" s="4543" t="s">
        <v>1454</v>
      </c>
      <c r="LZ28" s="4544"/>
      <c r="MA28" s="4545" t="s">
        <v>1455</v>
      </c>
      <c r="MB28" s="4543"/>
      <c r="MC28" s="4544"/>
      <c r="MD28" s="4545" t="s">
        <v>1456</v>
      </c>
      <c r="ME28" s="4543"/>
      <c r="MF28" s="4544"/>
      <c r="ML28" s="4519">
        <v>24</v>
      </c>
      <c r="MM28" s="4520"/>
      <c r="MN28" s="4520"/>
      <c r="MO28" s="4520"/>
      <c r="MP28" s="4521"/>
      <c r="MQ28" s="4519">
        <v>350</v>
      </c>
      <c r="MR28" s="4520"/>
      <c r="MS28" s="4521"/>
      <c r="MZ28" s="174" t="s">
        <v>1457</v>
      </c>
      <c r="NA28" s="174" t="s">
        <v>443</v>
      </c>
      <c r="NB28" s="174"/>
      <c r="NC28" s="174"/>
      <c r="ND28" s="174"/>
      <c r="NE28" s="174"/>
      <c r="NF28" s="174"/>
      <c r="NG28" s="174"/>
      <c r="NH28" s="174"/>
      <c r="NO28" s="2831" t="s">
        <v>1458</v>
      </c>
      <c r="NP28" s="2831"/>
      <c r="NQ28" s="2831"/>
      <c r="NR28" s="2831"/>
      <c r="NS28" s="2831"/>
      <c r="NT28" s="2831"/>
      <c r="NV28" s="2831"/>
      <c r="NW28" s="2831" t="s">
        <v>1222</v>
      </c>
      <c r="NX28" s="2831">
        <v>-0.32579999999999998</v>
      </c>
      <c r="NY28" s="2831"/>
      <c r="NZ28" s="2831"/>
      <c r="OA28" s="2831"/>
      <c r="OB28" s="477"/>
      <c r="OC28" s="131"/>
      <c r="OD28" s="131" t="s">
        <v>443</v>
      </c>
      <c r="OE28" s="389">
        <f>OE9*OE20*OE10</f>
        <v>556.30773904275441</v>
      </c>
      <c r="OF28" s="131" t="s">
        <v>1391</v>
      </c>
      <c r="OG28" s="131"/>
      <c r="OH28" s="131"/>
      <c r="OI28" s="561"/>
      <c r="OJ28" s="214"/>
      <c r="OK28" s="131"/>
      <c r="OQ28" s="551"/>
      <c r="OR28" s="551" t="s">
        <v>443</v>
      </c>
      <c r="OS28" s="578">
        <f>IFERROR((OE35*(1-(OE26/OE39))/(2*OE37*(1-OS16))),0)</f>
        <v>0.529445626602988</v>
      </c>
      <c r="OT28" s="131"/>
      <c r="OU28" s="131"/>
      <c r="OV28" s="131"/>
      <c r="OW28" s="131"/>
      <c r="OX28" s="131"/>
      <c r="OY28" s="131"/>
      <c r="PD28" s="128" t="s">
        <v>1459</v>
      </c>
      <c r="PE28" s="128" t="s">
        <v>443</v>
      </c>
      <c r="PF28" s="327" t="s">
        <v>1460</v>
      </c>
      <c r="PR28" s="251" t="s">
        <v>561</v>
      </c>
      <c r="PS28" s="252">
        <v>70</v>
      </c>
      <c r="PT28" s="252">
        <v>75</v>
      </c>
      <c r="PU28" s="252">
        <v>80</v>
      </c>
      <c r="PV28" s="252">
        <v>85</v>
      </c>
      <c r="PW28" s="252">
        <v>90</v>
      </c>
      <c r="QE28" s="154"/>
      <c r="QF28" s="552">
        <v>20</v>
      </c>
      <c r="QG28" s="549">
        <f>PW10*$PV$44</f>
        <v>2.6113055827889653</v>
      </c>
      <c r="QH28" s="154"/>
      <c r="QI28" s="154"/>
      <c r="QJ28" s="154"/>
      <c r="QW28" s="2824"/>
      <c r="QX28" s="255"/>
      <c r="QY28" s="255"/>
      <c r="QZ28" s="48"/>
      <c r="RA28" s="284"/>
      <c r="RB28" s="285" t="s">
        <v>443</v>
      </c>
      <c r="RC28" s="356">
        <f>5%*RC25</f>
        <v>501398430.68099767</v>
      </c>
      <c r="RD28" s="429"/>
      <c r="RE28" s="23"/>
      <c r="RF28" s="20" t="s">
        <v>145</v>
      </c>
      <c r="RG28" s="2" t="s">
        <v>243</v>
      </c>
      <c r="RH28" s="521">
        <v>6000000</v>
      </c>
      <c r="RI28" s="2" t="s">
        <v>1461</v>
      </c>
      <c r="RK28" s="466">
        <f>SC26</f>
        <v>40</v>
      </c>
      <c r="RL28" s="467"/>
      <c r="RM28" s="220"/>
      <c r="RN28" s="220"/>
      <c r="RO28" s="220"/>
      <c r="RP28" s="579"/>
      <c r="RR28" s="1" t="s">
        <v>227</v>
      </c>
      <c r="SC28" s="2828" t="s">
        <v>3570</v>
      </c>
      <c r="SD28" s="580">
        <v>3</v>
      </c>
      <c r="SE28" s="266" t="s">
        <v>150</v>
      </c>
      <c r="SQ28" s="1551"/>
      <c r="SR28" s="2825"/>
      <c r="SS28" s="23"/>
      <c r="ST28" s="23"/>
      <c r="SU28" s="23"/>
      <c r="SV28" s="23"/>
      <c r="SW28" s="23"/>
      <c r="TC28" s="733"/>
      <c r="TD28" s="733" t="s">
        <v>494</v>
      </c>
      <c r="TE28" s="733">
        <f>TC6</f>
        <v>0</v>
      </c>
      <c r="TF28" s="734">
        <f>TK6</f>
        <v>0</v>
      </c>
      <c r="TG28" s="728"/>
      <c r="TH28" s="733"/>
      <c r="TI28" s="733"/>
      <c r="TJ28" s="733"/>
      <c r="TK28" s="733"/>
      <c r="TL28" s="735">
        <v>1802744.548511917</v>
      </c>
      <c r="TM28" s="735">
        <v>1119936.2218244227</v>
      </c>
      <c r="TN28" s="735">
        <v>791256.38030782109</v>
      </c>
      <c r="TO28" s="735">
        <v>2563804.1485445956</v>
      </c>
      <c r="TP28" s="735">
        <v>3537720.4076023465</v>
      </c>
      <c r="TQ28" s="735">
        <v>1618870.6672602703</v>
      </c>
      <c r="TR28" s="735">
        <v>2794403.840493422</v>
      </c>
      <c r="TS28" s="158"/>
      <c r="TT28" s="158"/>
      <c r="TU28" s="158"/>
      <c r="TV28" s="158"/>
      <c r="TW28" s="158"/>
      <c r="TX28" s="158"/>
      <c r="TY28" s="158"/>
      <c r="TZ28" s="158"/>
      <c r="UA28" s="158"/>
      <c r="UB28" s="158"/>
    </row>
    <row r="29" spans="1:548" ht="18.75" x14ac:dyDescent="0.3">
      <c r="A29" s="2831"/>
      <c r="B29" s="128" t="s">
        <v>1463</v>
      </c>
      <c r="C29" s="128" t="s">
        <v>243</v>
      </c>
      <c r="D29" s="128" t="s">
        <v>1464</v>
      </c>
      <c r="N29" s="2831"/>
      <c r="O29" s="2829"/>
      <c r="AB29" s="158"/>
      <c r="AC29" s="158"/>
      <c r="AD29" s="581" t="s">
        <v>1465</v>
      </c>
      <c r="AE29" s="292" t="s">
        <v>243</v>
      </c>
      <c r="AF29" s="574">
        <v>-1.6938500000000001</v>
      </c>
      <c r="AG29" s="230" t="s">
        <v>1466</v>
      </c>
      <c r="AH29" s="542"/>
      <c r="AI29" s="158"/>
      <c r="AJ29" s="158"/>
      <c r="AK29" s="158"/>
      <c r="BF29" s="161"/>
      <c r="BG29" s="160" t="s">
        <v>443</v>
      </c>
      <c r="BH29" s="270">
        <f>0.3*BH8+10*BH26*BN17-0.1</f>
        <v>0.15175545366277479</v>
      </c>
      <c r="BI29" s="270"/>
      <c r="BJ29" s="270"/>
      <c r="BK29" s="158"/>
      <c r="BX29" s="158"/>
      <c r="CG29" s="293">
        <f t="shared" si="1"/>
        <v>24</v>
      </c>
      <c r="CH29" s="455" t="s">
        <v>877</v>
      </c>
      <c r="CI29" s="455" t="s">
        <v>1467</v>
      </c>
      <c r="CJ29" s="438">
        <v>8640</v>
      </c>
      <c r="CK29" s="324">
        <v>177</v>
      </c>
      <c r="CL29" s="456">
        <v>1.5</v>
      </c>
      <c r="CM29" s="422">
        <v>176</v>
      </c>
      <c r="CN29" s="439">
        <v>7.6</v>
      </c>
      <c r="CO29" s="439">
        <v>3.67</v>
      </c>
      <c r="CP29" s="440">
        <v>8</v>
      </c>
      <c r="CS29" s="298">
        <f t="shared" si="2"/>
        <v>24</v>
      </c>
      <c r="CT29" s="422" t="s">
        <v>877</v>
      </c>
      <c r="CU29" s="422" t="s">
        <v>1468</v>
      </c>
      <c r="CV29" s="2816">
        <v>990</v>
      </c>
      <c r="CW29" s="2816">
        <v>185</v>
      </c>
      <c r="CX29" s="421">
        <f t="shared" si="5"/>
        <v>0.92500000000000004</v>
      </c>
      <c r="CY29" s="2816">
        <v>23.5</v>
      </c>
      <c r="CZ29" s="422">
        <v>6.81</v>
      </c>
      <c r="DA29" s="422">
        <v>1.6</v>
      </c>
      <c r="DB29" s="422">
        <v>2.81</v>
      </c>
      <c r="DE29" s="154" t="s">
        <v>726</v>
      </c>
      <c r="DF29" s="154" t="s">
        <v>243</v>
      </c>
      <c r="DG29" s="131" t="str">
        <f>INDEX($CT$6:$CX$34,MATCH($DG$24,CV6:CV34,-1),2)</f>
        <v>5L16/24</v>
      </c>
      <c r="DH29" s="131"/>
      <c r="DI29" s="154"/>
      <c r="DJ29" s="131"/>
      <c r="DK29" s="131"/>
      <c r="DR29" s="128" t="s">
        <v>1469</v>
      </c>
      <c r="DS29" s="128" t="s">
        <v>243</v>
      </c>
      <c r="DT29" s="128" t="s">
        <v>1470</v>
      </c>
      <c r="ES29" s="151" t="s">
        <v>882</v>
      </c>
      <c r="ET29" s="128" t="s">
        <v>443</v>
      </c>
      <c r="EU29" s="128" t="s">
        <v>1471</v>
      </c>
      <c r="EX29" s="128" t="s">
        <v>1472</v>
      </c>
      <c r="EY29" s="128" t="s">
        <v>443</v>
      </c>
      <c r="EZ29" s="128" t="s">
        <v>1473</v>
      </c>
      <c r="FC29" s="169" t="s">
        <v>1474</v>
      </c>
      <c r="FD29" s="169" t="s">
        <v>443</v>
      </c>
      <c r="FE29" s="198">
        <f>EZ20</f>
        <v>10.907342984899444</v>
      </c>
      <c r="FF29" s="169" t="s">
        <v>427</v>
      </c>
      <c r="FG29" s="169"/>
      <c r="FH29" s="169" t="s">
        <v>443</v>
      </c>
      <c r="FI29" s="582">
        <f>FE16+FE25+FJ16+FJ25+FE33</f>
        <v>39.256750951433389</v>
      </c>
      <c r="FJ29" s="169" t="s">
        <v>558</v>
      </c>
      <c r="FK29" s="169"/>
      <c r="FO29" s="169"/>
      <c r="FP29" s="169" t="s">
        <v>443</v>
      </c>
      <c r="FQ29" s="198">
        <f>0.5*$FE$3+($HF$20+$HF$18)-0.5*FQ26</f>
        <v>53.031467023557873</v>
      </c>
      <c r="FR29" s="425" t="s">
        <v>427</v>
      </c>
      <c r="FS29" s="499" t="s">
        <v>1151</v>
      </c>
      <c r="FT29" s="169"/>
      <c r="GB29" s="128" t="s">
        <v>533</v>
      </c>
      <c r="GC29" s="128" t="s">
        <v>443</v>
      </c>
      <c r="GD29" s="128">
        <f>DG15</f>
        <v>1.8699999999999999E-4</v>
      </c>
      <c r="GE29" s="128" t="s">
        <v>534</v>
      </c>
      <c r="GR29" s="128" t="s">
        <v>443</v>
      </c>
      <c r="GS29" s="128" t="s">
        <v>1475</v>
      </c>
      <c r="HD29" s="128" t="s">
        <v>1476</v>
      </c>
      <c r="HE29" s="128" t="s">
        <v>443</v>
      </c>
      <c r="HF29" s="128" t="s">
        <v>1477</v>
      </c>
      <c r="HI29" s="208" t="s">
        <v>1478</v>
      </c>
      <c r="HK29" s="2826"/>
      <c r="HR29" s="128" t="s">
        <v>1479</v>
      </c>
      <c r="HS29" s="128" t="s">
        <v>443</v>
      </c>
      <c r="HT29" s="128" t="s">
        <v>686</v>
      </c>
      <c r="HX29" s="128" t="s">
        <v>1480</v>
      </c>
      <c r="HY29" s="128" t="s">
        <v>443</v>
      </c>
      <c r="HZ29" s="321" t="s">
        <v>1481</v>
      </c>
      <c r="IS29" s="128" t="s">
        <v>1482</v>
      </c>
      <c r="IT29" s="128" t="s">
        <v>443</v>
      </c>
      <c r="IU29" s="128" t="s">
        <v>1483</v>
      </c>
      <c r="JG29" s="128" t="s">
        <v>1484</v>
      </c>
      <c r="JH29" s="128" t="s">
        <v>443</v>
      </c>
      <c r="JI29" s="128" t="s">
        <v>1485</v>
      </c>
      <c r="JT29" s="174"/>
      <c r="JU29" s="174" t="s">
        <v>443</v>
      </c>
      <c r="JV29" s="325">
        <f>JV6+JV20+JV25</f>
        <v>4.1519186490932878</v>
      </c>
      <c r="JW29" s="174" t="s">
        <v>427</v>
      </c>
      <c r="JX29" s="174"/>
      <c r="JY29" s="174"/>
      <c r="JZ29" s="174" t="s">
        <v>443</v>
      </c>
      <c r="KA29" s="174">
        <f>KA23*KA25*KA27</f>
        <v>259.18839368742982</v>
      </c>
      <c r="KB29" s="174"/>
      <c r="KC29" s="174"/>
      <c r="KF29" s="128" t="s">
        <v>243</v>
      </c>
      <c r="KG29" s="261">
        <f>KG24/KG28</f>
        <v>208.33333789198846</v>
      </c>
      <c r="KH29" s="128" t="s">
        <v>303</v>
      </c>
      <c r="KJ29" s="158"/>
      <c r="LQ29" s="128">
        <f t="shared" si="3"/>
        <v>24</v>
      </c>
      <c r="LR29" s="328">
        <v>228</v>
      </c>
      <c r="LS29" s="264">
        <v>2857</v>
      </c>
      <c r="LT29" s="131">
        <f t="shared" si="4"/>
        <v>24</v>
      </c>
      <c r="LU29" s="328">
        <v>46</v>
      </c>
      <c r="LV29" s="264">
        <v>396</v>
      </c>
      <c r="LY29" s="4520" t="s">
        <v>1486</v>
      </c>
      <c r="LZ29" s="4521"/>
      <c r="MA29" s="4519" t="s">
        <v>1487</v>
      </c>
      <c r="MB29" s="4520"/>
      <c r="MC29" s="4521"/>
      <c r="MD29" s="4519" t="s">
        <v>1488</v>
      </c>
      <c r="ME29" s="4520"/>
      <c r="MF29" s="4521"/>
      <c r="ML29" s="4519">
        <v>85</v>
      </c>
      <c r="MM29" s="4520"/>
      <c r="MN29" s="4520"/>
      <c r="MO29" s="4520"/>
      <c r="MP29" s="4521"/>
      <c r="MQ29" s="4519">
        <v>860</v>
      </c>
      <c r="MR29" s="4520"/>
      <c r="MS29" s="4521"/>
      <c r="MZ29" s="174"/>
      <c r="NA29" s="174" t="s">
        <v>443</v>
      </c>
      <c r="NB29" s="583">
        <f>0.2+0.02*LOG10(NB27)</f>
        <v>0.27803178310784943</v>
      </c>
      <c r="NC29" s="174"/>
      <c r="ND29" s="174"/>
      <c r="NE29" s="174"/>
      <c r="NF29" s="174"/>
      <c r="NG29" s="174"/>
      <c r="NH29" s="174"/>
      <c r="NO29" s="2831" t="s">
        <v>1093</v>
      </c>
      <c r="NP29" s="2831" t="s">
        <v>1094</v>
      </c>
      <c r="NQ29" s="2831" t="s">
        <v>1095</v>
      </c>
      <c r="NR29" s="2831" t="s">
        <v>1096</v>
      </c>
      <c r="NS29" s="2831" t="s">
        <v>1097</v>
      </c>
      <c r="NT29" s="2831" t="s">
        <v>1098</v>
      </c>
      <c r="NV29" s="2831"/>
      <c r="NW29" s="2831" t="s">
        <v>1270</v>
      </c>
      <c r="NX29" s="2831">
        <v>3.2000000000000001E-2</v>
      </c>
      <c r="NY29" s="2831"/>
      <c r="NZ29" s="584"/>
      <c r="OA29" s="584"/>
      <c r="OB29" s="585"/>
      <c r="OC29" s="213" t="s">
        <v>814</v>
      </c>
      <c r="OD29" s="131" t="s">
        <v>443</v>
      </c>
      <c r="OE29" s="131"/>
      <c r="OF29" s="131"/>
      <c r="OG29" s="131"/>
      <c r="OH29" s="131"/>
      <c r="OI29" s="561"/>
      <c r="OJ29" s="214"/>
      <c r="OK29" s="131"/>
      <c r="OQ29" s="131"/>
      <c r="OR29" s="131"/>
      <c r="OS29" s="131"/>
      <c r="OT29" s="131"/>
      <c r="OU29" s="131"/>
      <c r="OV29" s="131"/>
      <c r="OW29" s="131"/>
      <c r="OX29" s="131"/>
      <c r="OY29" s="131"/>
      <c r="PE29" s="128" t="s">
        <v>443</v>
      </c>
      <c r="PF29" s="525">
        <f>IFERROR(((PF27*OE7*(OE35^3))/(35*OE14))+(OE15*OE16*(OE35^2))/(140*OE14),0)</f>
        <v>0.35558060809011344</v>
      </c>
      <c r="PG29" s="128" t="s">
        <v>703</v>
      </c>
      <c r="PR29" s="282" t="s">
        <v>610</v>
      </c>
      <c r="PS29" s="264">
        <f>$OS$45*SIN(PS$28*3.14/180)</f>
        <v>-3.1924861051042237</v>
      </c>
      <c r="PT29" s="264">
        <f>$OS$45*SIN(PT$28*3.14/180)</f>
        <v>-3.2817662882541256</v>
      </c>
      <c r="PU29" s="264">
        <f>$OS$45*SIN(PU$28*3.14/180)</f>
        <v>-3.346095549655411</v>
      </c>
      <c r="PV29" s="264">
        <f>$OS$45*SIN(PV$28*3.14/180)</f>
        <v>-3.3849848007422323</v>
      </c>
      <c r="PW29" s="264">
        <f>$OS$45*SIN(PW$28*3.14/180)</f>
        <v>-3.3981383706546007</v>
      </c>
      <c r="QE29" s="131"/>
      <c r="QF29" s="552">
        <v>25</v>
      </c>
      <c r="QG29" s="549">
        <f>PS18*$PV$44</f>
        <v>2.7432332630751679</v>
      </c>
      <c r="QH29" s="131"/>
      <c r="QI29" s="131"/>
      <c r="QJ29" s="131"/>
      <c r="QW29" s="2824"/>
      <c r="QX29" s="255"/>
      <c r="QY29" s="255"/>
      <c r="QZ29" s="48"/>
      <c r="RA29" s="284" t="s">
        <v>1489</v>
      </c>
      <c r="RB29" s="285" t="s">
        <v>443</v>
      </c>
      <c r="RC29" s="527" t="s">
        <v>1490</v>
      </c>
      <c r="RD29" s="287"/>
      <c r="RE29" s="23"/>
      <c r="RF29" s="23"/>
      <c r="RK29" s="221" t="s">
        <v>1063</v>
      </c>
      <c r="RL29" s="222" t="s">
        <v>243</v>
      </c>
      <c r="RM29" s="291">
        <f>INDEX('SKENARIO SPCB'!$D$3:$D$42,MATCH('ANAL SENSI SPCB'!$RK$28,'SKENARIO SPCB'!$C$3:$C$42,0))</f>
        <v>110</v>
      </c>
      <c r="RN29" s="255" t="s">
        <v>1064</v>
      </c>
      <c r="RO29" s="519">
        <f>RM13*RM29*SD38</f>
        <v>41936720.921901792</v>
      </c>
      <c r="RP29" s="481" t="s">
        <v>193</v>
      </c>
      <c r="RR29" s="1" t="s">
        <v>228</v>
      </c>
      <c r="RU29" s="1" t="s">
        <v>229</v>
      </c>
      <c r="SC29" s="2828" t="s">
        <v>225</v>
      </c>
      <c r="SD29" s="580">
        <f>IFERROR(ROUNDUP((SD16/SD25)+SD28,0),0)</f>
        <v>14</v>
      </c>
      <c r="SE29" s="266" t="s">
        <v>150</v>
      </c>
      <c r="SJ29" s="4723" t="s">
        <v>1462</v>
      </c>
      <c r="SK29" s="4723"/>
      <c r="SL29" s="4723"/>
      <c r="SM29" s="4723"/>
      <c r="SN29" s="158"/>
      <c r="SQ29" s="1551"/>
      <c r="SR29" s="2827"/>
      <c r="SS29" s="23"/>
      <c r="ST29" s="23"/>
      <c r="SU29" s="23"/>
      <c r="SV29" s="23"/>
      <c r="SW29" s="23"/>
      <c r="TC29" s="733"/>
      <c r="TD29" s="733" t="s">
        <v>495</v>
      </c>
      <c r="TE29" s="733">
        <f>TC10</f>
        <v>0</v>
      </c>
      <c r="TF29" s="734">
        <f>TL10</f>
        <v>0</v>
      </c>
      <c r="TG29" s="728"/>
      <c r="TH29" s="733"/>
      <c r="TI29" s="733"/>
      <c r="TJ29" s="733"/>
      <c r="TK29" s="733"/>
      <c r="TL29" s="735"/>
      <c r="TM29" s="736">
        <v>93.716725330421127</v>
      </c>
      <c r="TN29" s="736">
        <v>100.09721059267657</v>
      </c>
      <c r="TO29" s="736">
        <v>92.256985040407443</v>
      </c>
      <c r="TP29" s="736">
        <v>80</v>
      </c>
      <c r="TQ29" s="736">
        <v>80</v>
      </c>
      <c r="TR29" s="736">
        <v>81.608035078089699</v>
      </c>
      <c r="TS29" s="158"/>
      <c r="TT29" s="158"/>
      <c r="TU29" s="158"/>
      <c r="TV29" s="158"/>
      <c r="TW29" s="158"/>
      <c r="TX29" s="158"/>
      <c r="TY29" s="158"/>
      <c r="TZ29" s="158"/>
      <c r="UA29" s="158"/>
      <c r="UB29" s="158"/>
    </row>
    <row r="30" spans="1:548" ht="18.75" x14ac:dyDescent="0.3">
      <c r="A30" s="2831"/>
      <c r="C30" s="128" t="s">
        <v>243</v>
      </c>
      <c r="D30" s="195">
        <f>0.977+0.085*(D27-0.6)</f>
        <v>0.99733071187111955</v>
      </c>
      <c r="N30" s="2831" t="s">
        <v>1492</v>
      </c>
      <c r="O30" s="2829" t="s">
        <v>443</v>
      </c>
      <c r="P30" s="587" t="s">
        <v>1493</v>
      </c>
      <c r="Q30" s="587"/>
      <c r="R30" s="587"/>
      <c r="S30" s="587"/>
      <c r="AB30" s="158"/>
      <c r="AC30" s="158"/>
      <c r="AD30" s="292" t="s">
        <v>1494</v>
      </c>
      <c r="AE30" s="292" t="s">
        <v>443</v>
      </c>
      <c r="AF30" s="192" t="s">
        <v>1495</v>
      </c>
      <c r="AG30" s="542"/>
      <c r="AH30" s="542"/>
      <c r="AI30" s="158"/>
      <c r="AJ30" s="158"/>
      <c r="AK30" s="158"/>
      <c r="BF30" s="345" t="s">
        <v>1415</v>
      </c>
      <c r="BG30" s="160" t="s">
        <v>443</v>
      </c>
      <c r="BH30" s="161">
        <v>0.1</v>
      </c>
      <c r="BI30" s="161" t="s">
        <v>1496</v>
      </c>
      <c r="BJ30" s="161"/>
      <c r="BK30" s="158"/>
      <c r="BL30" s="162" t="s">
        <v>1438</v>
      </c>
      <c r="CG30" s="293">
        <f t="shared" si="1"/>
        <v>25</v>
      </c>
      <c r="CH30" s="455" t="s">
        <v>877</v>
      </c>
      <c r="CI30" s="455" t="s">
        <v>1497</v>
      </c>
      <c r="CJ30" s="438">
        <v>8400</v>
      </c>
      <c r="CK30" s="324">
        <v>175</v>
      </c>
      <c r="CL30" s="456">
        <v>0.8</v>
      </c>
      <c r="CM30" s="422">
        <v>119</v>
      </c>
      <c r="CN30" s="439">
        <v>9.43</v>
      </c>
      <c r="CO30" s="439">
        <v>3.19</v>
      </c>
      <c r="CP30" s="440">
        <v>5.36</v>
      </c>
      <c r="CS30" s="298">
        <f t="shared" si="2"/>
        <v>25</v>
      </c>
      <c r="CT30" s="2816" t="s">
        <v>877</v>
      </c>
      <c r="CU30" s="2816" t="s">
        <v>1498</v>
      </c>
      <c r="CV30" s="2816">
        <v>865</v>
      </c>
      <c r="CW30" s="2816">
        <v>185</v>
      </c>
      <c r="CX30" s="421">
        <f t="shared" si="5"/>
        <v>0.92500000000000004</v>
      </c>
      <c r="CY30" s="2816">
        <v>21.4</v>
      </c>
      <c r="CZ30" s="422">
        <v>6.5</v>
      </c>
      <c r="DA30" s="422">
        <v>1.6</v>
      </c>
      <c r="DB30" s="422">
        <v>2.81</v>
      </c>
      <c r="DE30" s="567" t="s">
        <v>1499</v>
      </c>
      <c r="DF30" s="154"/>
      <c r="DG30" s="154"/>
      <c r="DH30" s="154"/>
      <c r="DI30" s="154"/>
      <c r="DJ30" s="131"/>
      <c r="DK30" s="131"/>
      <c r="DS30" s="128" t="s">
        <v>243</v>
      </c>
      <c r="DT30" s="588" t="s">
        <v>1500</v>
      </c>
      <c r="ET30" s="128" t="s">
        <v>443</v>
      </c>
      <c r="EU30" s="128">
        <f>EU20+EU28</f>
        <v>993.29626015422366</v>
      </c>
      <c r="EV30" s="128" t="s">
        <v>621</v>
      </c>
      <c r="EZ30" s="128" t="s">
        <v>1501</v>
      </c>
      <c r="FC30" s="169" t="s">
        <v>1502</v>
      </c>
      <c r="FD30" s="169" t="s">
        <v>443</v>
      </c>
      <c r="FE30" s="169" t="s">
        <v>1248</v>
      </c>
      <c r="FF30" s="169"/>
      <c r="FO30" s="168" t="s">
        <v>1400</v>
      </c>
      <c r="FP30" s="169"/>
      <c r="FQ30" s="169"/>
      <c r="FR30" s="169"/>
      <c r="FS30" s="169"/>
      <c r="FT30" s="169"/>
      <c r="GB30" s="128" t="s">
        <v>589</v>
      </c>
      <c r="GC30" s="128" t="s">
        <v>443</v>
      </c>
      <c r="GD30" s="195">
        <f>DG3</f>
        <v>721.46220692690019</v>
      </c>
      <c r="GE30" s="128" t="s">
        <v>590</v>
      </c>
      <c r="GR30" s="128" t="s">
        <v>443</v>
      </c>
      <c r="GS30" s="348">
        <f>GD36+GD54+GS11+GS19+GS25</f>
        <v>110.96567454969875</v>
      </c>
      <c r="GT30" s="128" t="s">
        <v>558</v>
      </c>
      <c r="GV30" s="235" t="s">
        <v>1503</v>
      </c>
      <c r="HE30" s="128" t="s">
        <v>443</v>
      </c>
      <c r="HF30" s="304">
        <f>HF3-(HF20+HF22+HF18+HF24)</f>
        <v>78.715415458754052</v>
      </c>
      <c r="HG30" s="128" t="s">
        <v>427</v>
      </c>
      <c r="HS30" s="128" t="s">
        <v>443</v>
      </c>
      <c r="HT30" s="128">
        <f>65%*HF5</f>
        <v>12.289772940184639</v>
      </c>
      <c r="HU30" s="128" t="s">
        <v>427</v>
      </c>
      <c r="HY30" s="128" t="s">
        <v>443</v>
      </c>
      <c r="HZ30" s="2822">
        <f>HF20+HF18+0.5*HT34</f>
        <v>10.989075008768991</v>
      </c>
      <c r="IA30" s="128" t="s">
        <v>427</v>
      </c>
      <c r="IT30" s="128" t="s">
        <v>443</v>
      </c>
      <c r="IU30" s="128">
        <f>0.5*HF46+$HF$30+$HF$22+$HF$24</f>
        <v>83.395588903951634</v>
      </c>
      <c r="IV30" s="128" t="s">
        <v>427</v>
      </c>
      <c r="JH30" s="128" t="s">
        <v>443</v>
      </c>
      <c r="JI30" s="200">
        <f>HF6-(HF6-EH6)*0.5</f>
        <v>2.5801551374772957</v>
      </c>
      <c r="JJ30" s="128" t="s">
        <v>427</v>
      </c>
      <c r="JT30" s="174"/>
      <c r="JU30" s="174"/>
      <c r="JV30" s="174"/>
      <c r="JW30" s="174"/>
      <c r="JX30" s="174"/>
      <c r="JY30" s="174"/>
      <c r="JZ30" s="174"/>
      <c r="KA30" s="174"/>
      <c r="KB30" s="174" t="s">
        <v>1504</v>
      </c>
      <c r="KC30" s="174"/>
      <c r="KF30" s="128" t="s">
        <v>243</v>
      </c>
      <c r="KG30" s="589">
        <f>KG29*13</f>
        <v>2708.33339259585</v>
      </c>
      <c r="KH30" s="590" t="s">
        <v>558</v>
      </c>
      <c r="KJ30" s="128" t="s">
        <v>1505</v>
      </c>
      <c r="KK30" s="2831"/>
      <c r="KL30" s="327"/>
      <c r="KP30" s="2831"/>
      <c r="KQ30" s="2831"/>
      <c r="LQ30" s="128">
        <f t="shared" si="3"/>
        <v>25</v>
      </c>
      <c r="LR30" s="328">
        <v>227</v>
      </c>
      <c r="LS30" s="264">
        <v>2849</v>
      </c>
      <c r="LT30" s="131">
        <f t="shared" si="4"/>
        <v>25</v>
      </c>
      <c r="LU30" s="328">
        <v>47</v>
      </c>
      <c r="LV30" s="264">
        <v>408</v>
      </c>
      <c r="LY30" s="4520">
        <v>75</v>
      </c>
      <c r="LZ30" s="4521"/>
      <c r="MA30" s="4519" t="s">
        <v>1506</v>
      </c>
      <c r="MB30" s="4520"/>
      <c r="MC30" s="4521"/>
      <c r="MD30" s="4519" t="s">
        <v>1488</v>
      </c>
      <c r="ME30" s="4520"/>
      <c r="MF30" s="4521"/>
      <c r="ML30" s="4519">
        <v>122</v>
      </c>
      <c r="MM30" s="4520"/>
      <c r="MN30" s="4520"/>
      <c r="MO30" s="4520"/>
      <c r="MP30" s="4521"/>
      <c r="MQ30" s="4519">
        <v>1070</v>
      </c>
      <c r="MR30" s="4520"/>
      <c r="MS30" s="4521"/>
      <c r="MZ30" s="174" t="s">
        <v>1507</v>
      </c>
      <c r="NA30" s="174" t="s">
        <v>443</v>
      </c>
      <c r="NB30" s="174"/>
      <c r="NC30" s="174"/>
      <c r="ND30" s="174"/>
      <c r="NE30" s="174"/>
      <c r="NF30" s="174"/>
      <c r="NG30" s="174"/>
      <c r="NH30" s="174"/>
      <c r="NO30" s="2831"/>
      <c r="NP30" s="2831"/>
      <c r="NQ30" s="2831" t="s">
        <v>1127</v>
      </c>
      <c r="NR30" s="525">
        <v>1.0972</v>
      </c>
      <c r="NS30" s="2831"/>
      <c r="NT30" s="2831"/>
      <c r="OC30" s="131"/>
      <c r="OD30" s="131"/>
      <c r="OE30" s="215" t="s">
        <v>1508</v>
      </c>
      <c r="OF30" s="131"/>
      <c r="OG30" s="131"/>
      <c r="OH30" s="131"/>
      <c r="OI30" s="561"/>
      <c r="OJ30" s="214"/>
      <c r="OK30" s="131"/>
      <c r="OQ30" s="131" t="s">
        <v>1509</v>
      </c>
      <c r="OR30" s="551" t="s">
        <v>443</v>
      </c>
      <c r="OS30" s="591" t="s">
        <v>1510</v>
      </c>
      <c r="OT30" s="131"/>
      <c r="OU30" s="131"/>
      <c r="OV30" s="214"/>
      <c r="OW30" s="131"/>
      <c r="OX30" s="131"/>
      <c r="OY30" s="131"/>
      <c r="PD30" s="128" t="s">
        <v>1349</v>
      </c>
      <c r="PE30" s="128" t="s">
        <v>443</v>
      </c>
      <c r="PF30" s="327" t="s">
        <v>1511</v>
      </c>
      <c r="PR30" s="282" t="s">
        <v>658</v>
      </c>
      <c r="PS30" s="264">
        <f>$PF$37*SIN(PS$28*2*3.14/180)</f>
        <v>5.8142193826877193</v>
      </c>
      <c r="PT30" s="264">
        <f>$PF$37*SIN(PT$28*2*3.14/180)</f>
        <v>4.526373869095397</v>
      </c>
      <c r="PU30" s="264">
        <f>$PF$37*SIN(PU$28*2*3.14/180)</f>
        <v>3.1011358321887403</v>
      </c>
      <c r="PV30" s="264">
        <f>$PF$37*SIN(PV$28*2*3.14/180)</f>
        <v>1.581766623300469</v>
      </c>
      <c r="PW30" s="264">
        <f>$PF$37*SIN(PW$28*2*3.14/180)</f>
        <v>1.4384829956143238E-2</v>
      </c>
      <c r="QE30" s="131"/>
      <c r="QF30" s="552">
        <v>30</v>
      </c>
      <c r="QG30" s="549">
        <f>PT18*$PV$44</f>
        <v>2.6547796949102356</v>
      </c>
      <c r="QH30" s="131"/>
      <c r="QI30" s="131"/>
      <c r="QJ30" s="131"/>
      <c r="QW30" s="2824"/>
      <c r="QX30" s="478"/>
      <c r="QY30" s="255"/>
      <c r="QZ30" s="48"/>
      <c r="RA30" s="284"/>
      <c r="RB30" s="285" t="s">
        <v>443</v>
      </c>
      <c r="RC30" s="356">
        <f>2%*RC25</f>
        <v>200559372.27239907</v>
      </c>
      <c r="RD30" s="429"/>
      <c r="RE30" s="23"/>
      <c r="RF30" s="23"/>
      <c r="RK30" s="221" t="s">
        <v>1103</v>
      </c>
      <c r="RL30" s="222"/>
      <c r="RM30" s="17"/>
      <c r="RN30" s="255"/>
      <c r="RO30" s="17"/>
      <c r="RP30" s="488"/>
      <c r="RR30" s="1" t="s">
        <v>133</v>
      </c>
      <c r="RT30" s="1">
        <v>90</v>
      </c>
      <c r="RU30" s="1" t="s">
        <v>133</v>
      </c>
      <c r="RW30" s="1">
        <v>90</v>
      </c>
      <c r="SC30" s="2828" t="s">
        <v>3570</v>
      </c>
      <c r="SD30" s="580">
        <v>3</v>
      </c>
      <c r="SE30" s="266" t="s">
        <v>150</v>
      </c>
      <c r="SJ30" s="766" t="s">
        <v>359</v>
      </c>
      <c r="SK30" s="549" t="s">
        <v>243</v>
      </c>
      <c r="SL30" s="606">
        <f>RY3</f>
        <v>8844668317.212801</v>
      </c>
      <c r="SM30" s="767" t="s">
        <v>1491</v>
      </c>
      <c r="SN30" s="774">
        <f>SL30/$SL$37</f>
        <v>4.4430929569485592E-2</v>
      </c>
      <c r="SO30" s="261"/>
      <c r="SV30" s="23"/>
      <c r="SW30" s="592"/>
      <c r="TC30" s="733"/>
      <c r="TD30" s="733" t="s">
        <v>496</v>
      </c>
      <c r="TE30" s="733">
        <f>TC9</f>
        <v>0</v>
      </c>
      <c r="TF30" s="734">
        <f>TM9</f>
        <v>0</v>
      </c>
      <c r="TG30" s="728"/>
      <c r="TH30" s="733"/>
      <c r="TI30" s="733"/>
      <c r="TJ30" s="733"/>
      <c r="TK30" s="733"/>
      <c r="TL30" s="735"/>
      <c r="TM30" s="736">
        <v>17.773429776090087</v>
      </c>
      <c r="TN30" s="736">
        <v>17.327026254244938</v>
      </c>
      <c r="TO30" s="736">
        <v>15.572019755918641</v>
      </c>
      <c r="TP30" s="736">
        <v>15.572019755918641</v>
      </c>
      <c r="TQ30" s="736">
        <v>15.572019755918641</v>
      </c>
      <c r="TR30" s="736">
        <v>19.895360573146192</v>
      </c>
      <c r="TS30" s="158"/>
      <c r="TT30" s="158"/>
      <c r="TU30" s="158"/>
      <c r="TV30" s="158"/>
      <c r="TW30" s="158"/>
      <c r="TX30" s="158"/>
      <c r="TY30" s="158"/>
      <c r="TZ30" s="158"/>
      <c r="UA30" s="158"/>
      <c r="UB30" s="158"/>
    </row>
    <row r="31" spans="1:548" ht="18.75" x14ac:dyDescent="0.3">
      <c r="A31" s="2831">
        <v>3</v>
      </c>
      <c r="B31" s="128" t="s">
        <v>1512</v>
      </c>
      <c r="G31" s="128" t="s">
        <v>1513</v>
      </c>
      <c r="N31" s="2831"/>
      <c r="O31" s="2829" t="s">
        <v>443</v>
      </c>
      <c r="P31" s="195">
        <f>IFERROR(LWL^3/(LWL*P5*P6*T4),0)</f>
        <v>153.15027686491831</v>
      </c>
      <c r="AB31" s="158"/>
      <c r="AC31" s="158"/>
      <c r="AD31" s="192"/>
      <c r="AE31" s="292" t="s">
        <v>443</v>
      </c>
      <c r="AF31" s="574">
        <f>IFERROR(AF29*0.4*EXP(-0.034*Fn^-3.29),0)</f>
        <v>-1.568966297764944E-8</v>
      </c>
      <c r="AG31" s="574"/>
      <c r="AH31" s="574"/>
      <c r="AI31" s="158"/>
      <c r="AJ31" s="158"/>
      <c r="AK31" s="158"/>
      <c r="BF31" s="345" t="s">
        <v>1514</v>
      </c>
      <c r="BG31" s="160" t="s">
        <v>443</v>
      </c>
      <c r="BH31" s="230" t="s">
        <v>1515</v>
      </c>
      <c r="BI31" s="161" t="s">
        <v>1516</v>
      </c>
      <c r="BJ31" s="161"/>
      <c r="BK31" s="158"/>
      <c r="BL31" s="162" t="s">
        <v>1517</v>
      </c>
      <c r="CG31" s="293">
        <f t="shared" si="1"/>
        <v>26</v>
      </c>
      <c r="CH31" s="455" t="s">
        <v>877</v>
      </c>
      <c r="CI31" s="455" t="s">
        <v>1518</v>
      </c>
      <c r="CJ31" s="438">
        <v>8140</v>
      </c>
      <c r="CK31" s="324">
        <v>178</v>
      </c>
      <c r="CL31" s="456">
        <v>1.5</v>
      </c>
      <c r="CM31" s="422">
        <v>133</v>
      </c>
      <c r="CN31" s="439">
        <v>8.32</v>
      </c>
      <c r="CO31" s="439">
        <v>3.2</v>
      </c>
      <c r="CP31" s="440">
        <v>6.42</v>
      </c>
      <c r="CS31" s="298">
        <f t="shared" si="2"/>
        <v>26</v>
      </c>
      <c r="CT31" s="264" t="s">
        <v>955</v>
      </c>
      <c r="CU31" s="420" t="s">
        <v>1519</v>
      </c>
      <c r="CV31" s="420">
        <v>700</v>
      </c>
      <c r="CW31" s="420">
        <v>186</v>
      </c>
      <c r="CX31" s="421">
        <f t="shared" si="5"/>
        <v>0.93</v>
      </c>
      <c r="CY31" s="422">
        <v>14</v>
      </c>
      <c r="CZ31" s="423">
        <v>4.91</v>
      </c>
      <c r="DA31" s="423">
        <v>1.77</v>
      </c>
      <c r="DB31" s="423">
        <v>2.33</v>
      </c>
      <c r="DE31" s="154" t="s">
        <v>807</v>
      </c>
      <c r="DF31" s="154" t="s">
        <v>243</v>
      </c>
      <c r="DG31" s="131">
        <f>INDEX($CT$6:$CX$34,MATCH($DG$24,CV6:CV34,-1),3)</f>
        <v>475</v>
      </c>
      <c r="DH31" s="154" t="s">
        <v>437</v>
      </c>
      <c r="DI31" s="131"/>
      <c r="DJ31" s="131"/>
      <c r="DK31" s="131"/>
      <c r="DS31" s="128" t="s">
        <v>243</v>
      </c>
      <c r="DT31" s="195">
        <f>0.081*((DT8/DT5)^(2/3))</f>
        <v>0.25169146778048335</v>
      </c>
      <c r="DU31" s="128" t="s">
        <v>1520</v>
      </c>
      <c r="ES31" s="163" t="s">
        <v>1357</v>
      </c>
      <c r="EY31" s="128" t="s">
        <v>443</v>
      </c>
      <c r="EZ31" s="593" t="s">
        <v>1521</v>
      </c>
      <c r="FC31" s="169"/>
      <c r="FD31" s="169" t="s">
        <v>443</v>
      </c>
      <c r="FE31" s="198">
        <f>FE28*FE29</f>
        <v>71.467559793823924</v>
      </c>
      <c r="FF31" s="169" t="s">
        <v>964</v>
      </c>
      <c r="FO31" s="169" t="s">
        <v>1522</v>
      </c>
      <c r="FP31" s="169" t="s">
        <v>443</v>
      </c>
      <c r="FQ31" s="198">
        <f>FE28</f>
        <v>6.5522428232766154</v>
      </c>
      <c r="FR31" s="169" t="s">
        <v>427</v>
      </c>
      <c r="FS31" s="169"/>
      <c r="FT31" s="169"/>
      <c r="GB31" s="128" t="s">
        <v>641</v>
      </c>
      <c r="GC31" s="128" t="s">
        <v>443</v>
      </c>
      <c r="GD31" s="204">
        <v>0.1</v>
      </c>
      <c r="GE31" s="235" t="s">
        <v>642</v>
      </c>
      <c r="HD31" s="151" t="s">
        <v>810</v>
      </c>
      <c r="HR31" s="128" t="s">
        <v>1523</v>
      </c>
      <c r="HS31" s="128" t="s">
        <v>443</v>
      </c>
      <c r="JG31" s="128" t="s">
        <v>1524</v>
      </c>
      <c r="JH31" s="128" t="s">
        <v>443</v>
      </c>
      <c r="JI31" s="128" t="s">
        <v>1525</v>
      </c>
      <c r="JT31" s="201" t="s">
        <v>1526</v>
      </c>
      <c r="JU31" s="174"/>
      <c r="JV31" s="174"/>
      <c r="JW31" s="174"/>
      <c r="JX31" s="174"/>
      <c r="JY31" s="201" t="s">
        <v>1527</v>
      </c>
      <c r="JZ31" s="174"/>
      <c r="KA31" s="174"/>
      <c r="KB31" s="174" t="s">
        <v>427</v>
      </c>
      <c r="KC31" s="174"/>
      <c r="KK31" s="2831"/>
      <c r="KL31" s="327"/>
      <c r="KP31" s="2831"/>
      <c r="KQ31" s="2831"/>
      <c r="LQ31" s="128">
        <f t="shared" si="3"/>
        <v>26</v>
      </c>
      <c r="LR31" s="328">
        <v>226</v>
      </c>
      <c r="LS31" s="264">
        <v>2841</v>
      </c>
      <c r="LT31" s="131">
        <f t="shared" si="4"/>
        <v>26</v>
      </c>
      <c r="LU31" s="328">
        <v>48</v>
      </c>
      <c r="LV31" s="264">
        <v>420</v>
      </c>
      <c r="LY31" s="4520" t="s">
        <v>1528</v>
      </c>
      <c r="LZ31" s="4521"/>
      <c r="MA31" s="4519" t="s">
        <v>1488</v>
      </c>
      <c r="MB31" s="4520"/>
      <c r="MC31" s="4521"/>
      <c r="MD31" s="4519" t="s">
        <v>1529</v>
      </c>
      <c r="ME31" s="4520"/>
      <c r="MF31" s="4521"/>
      <c r="ML31" s="594"/>
      <c r="MM31" s="594"/>
      <c r="MN31" s="594"/>
      <c r="MO31" s="594"/>
      <c r="MP31" s="594"/>
      <c r="MQ31" s="594"/>
      <c r="MR31" s="594"/>
      <c r="MS31" s="594"/>
      <c r="MZ31" s="174"/>
      <c r="NA31" s="174" t="s">
        <v>443</v>
      </c>
      <c r="NB31" s="583">
        <f>1.25^((NB24+10000)/10000)</f>
        <v>1.3260720924090916</v>
      </c>
      <c r="NC31" s="174"/>
      <c r="ND31" s="174"/>
      <c r="NE31" s="174"/>
      <c r="NF31" s="174"/>
      <c r="NG31" s="174"/>
      <c r="NH31" s="174"/>
      <c r="NO31" s="2831"/>
      <c r="NP31" s="2831"/>
      <c r="NQ31" s="2831" t="s">
        <v>1168</v>
      </c>
      <c r="NR31" s="525">
        <v>-3.0684999999999998</v>
      </c>
      <c r="NS31" s="2831"/>
      <c r="NT31" s="2831"/>
      <c r="OC31" s="131"/>
      <c r="OD31" s="131" t="s">
        <v>443</v>
      </c>
      <c r="OE31" s="389">
        <f>(OE15*OE16)+(0.5*OE7*(OE12/3))+(0.5*OE7*(OE13/3))</f>
        <v>264.47908041854498</v>
      </c>
      <c r="OF31" s="131" t="s">
        <v>703</v>
      </c>
      <c r="OG31" s="131"/>
      <c r="OH31" s="131"/>
      <c r="OI31" s="561"/>
      <c r="OJ31" s="214"/>
      <c r="OK31" s="131"/>
      <c r="OQ31" s="551"/>
      <c r="OR31" s="551"/>
      <c r="OS31" s="591" t="s">
        <v>1530</v>
      </c>
      <c r="OT31" s="131"/>
      <c r="OU31" s="131"/>
      <c r="OV31" s="214"/>
      <c r="OW31" s="131"/>
      <c r="OX31" s="131"/>
      <c r="OY31" s="131"/>
      <c r="PE31" s="128" t="s">
        <v>443</v>
      </c>
      <c r="PF31" s="330">
        <f>PF9+PF25-OS34</f>
        <v>29.988016458784298</v>
      </c>
      <c r="PG31" s="128" t="s">
        <v>703</v>
      </c>
      <c r="PR31" s="282" t="s">
        <v>705</v>
      </c>
      <c r="PS31" s="264">
        <f>$PF$39*SIN(PS$28*4*3.14/180)</f>
        <v>-3.5809317794899496</v>
      </c>
      <c r="PT31" s="264">
        <f>$PF$39*SIN(PT$28*4*3.14/180)</f>
        <v>-3.1524659714882457</v>
      </c>
      <c r="PU31" s="264">
        <f>$PF$39*SIN(PU$28*4*3.14/180)</f>
        <v>-2.3441477513425819</v>
      </c>
      <c r="PV31" s="264">
        <f>$PF$39*SIN(PV$28*4*3.14/180)</f>
        <v>-1.2533744037434871</v>
      </c>
      <c r="PW31" s="264">
        <f>$PF$39*SIN(PW$28*4*3.14/180)</f>
        <v>-1.1577287803226085E-2</v>
      </c>
      <c r="QE31" s="154"/>
      <c r="QF31" s="595">
        <v>35</v>
      </c>
      <c r="QG31" s="549">
        <f>PU18*$PV$44</f>
        <v>2.3932853817785325</v>
      </c>
      <c r="QH31" s="154"/>
      <c r="QI31" s="154"/>
      <c r="QJ31" s="131"/>
      <c r="QW31" s="2824"/>
      <c r="QX31" s="255"/>
      <c r="QY31" s="255"/>
      <c r="QZ31" s="48"/>
      <c r="RA31" s="284" t="s">
        <v>1531</v>
      </c>
      <c r="RB31" s="285" t="s">
        <v>443</v>
      </c>
      <c r="RC31" s="527" t="s">
        <v>1532</v>
      </c>
      <c r="RD31" s="287"/>
      <c r="RE31" s="23"/>
      <c r="RF31" s="23"/>
      <c r="RK31" s="27" t="s">
        <v>1135</v>
      </c>
      <c r="RL31" s="222" t="s">
        <v>243</v>
      </c>
      <c r="RM31" s="291">
        <f>INDEX('SKENARIO SPCB'!$E$3:$E$42,MATCH('ANAL SENSI SPCB'!$RK$28,'SKENARIO SPCB'!$C$3:$C$42,0))</f>
        <v>120</v>
      </c>
      <c r="RN31" s="255" t="s">
        <v>1136</v>
      </c>
      <c r="RO31" s="519">
        <f>RM13*RM31*SD38*ROUNDUP(SD31/24,0)</f>
        <v>45749150.096620142</v>
      </c>
      <c r="RP31" s="481" t="s">
        <v>193</v>
      </c>
      <c r="RR31" s="1" t="s">
        <v>134</v>
      </c>
      <c r="RT31" s="1">
        <v>200</v>
      </c>
      <c r="RU31" s="1" t="s">
        <v>134</v>
      </c>
      <c r="RW31" s="1">
        <v>200</v>
      </c>
      <c r="SC31" s="2828" t="s">
        <v>225</v>
      </c>
      <c r="SD31" s="596">
        <f>IFERROR(ROUNDUP((SD16/SD26)+SD30,0),0)</f>
        <v>15</v>
      </c>
      <c r="SE31" s="266" t="s">
        <v>150</v>
      </c>
      <c r="SJ31" s="766" t="s">
        <v>360</v>
      </c>
      <c r="SK31" s="549" t="s">
        <v>243</v>
      </c>
      <c r="SL31" s="606">
        <f>RY4</f>
        <v>24543300742.745762</v>
      </c>
      <c r="SM31" s="767" t="s">
        <v>1491</v>
      </c>
      <c r="SN31" s="774">
        <f>SL31/$SL$37</f>
        <v>0.12329254502188966</v>
      </c>
      <c r="SO31" s="261"/>
      <c r="SV31" s="592"/>
      <c r="SW31" s="23"/>
      <c r="TC31" s="733"/>
      <c r="TD31" s="733" t="s">
        <v>497</v>
      </c>
      <c r="TE31" s="733">
        <f>TC8</f>
        <v>0</v>
      </c>
      <c r="TF31" s="734">
        <f>TN8</f>
        <v>0</v>
      </c>
      <c r="TG31" s="728"/>
      <c r="TH31" s="733"/>
      <c r="TI31" s="733"/>
      <c r="TJ31" s="733"/>
      <c r="TK31" s="733"/>
      <c r="TL31" s="735"/>
      <c r="TM31" s="736">
        <v>2.8850681800261704</v>
      </c>
      <c r="TN31" s="736">
        <v>2.8740950612233238</v>
      </c>
      <c r="TO31" s="736">
        <v>2.8688511347403525</v>
      </c>
      <c r="TP31" s="736">
        <v>2.8688511347403525</v>
      </c>
      <c r="TQ31" s="736">
        <v>2.8688511347403525</v>
      </c>
      <c r="TR31" s="736">
        <v>3.0317021352386577</v>
      </c>
      <c r="TS31" s="158"/>
      <c r="TT31" s="158"/>
      <c r="TU31" s="158"/>
      <c r="TV31" s="158"/>
      <c r="TW31" s="158"/>
      <c r="TX31" s="158"/>
      <c r="TY31" s="158"/>
      <c r="TZ31" s="158"/>
      <c r="UA31" s="158"/>
      <c r="UB31" s="158"/>
    </row>
    <row r="32" spans="1:548" ht="16.5" x14ac:dyDescent="0.3">
      <c r="A32" s="2831"/>
      <c r="B32" s="128" t="s">
        <v>1533</v>
      </c>
      <c r="C32" s="128" t="s">
        <v>243</v>
      </c>
      <c r="D32" s="128" t="s">
        <v>571</v>
      </c>
      <c r="N32" s="2831"/>
      <c r="U32" s="534"/>
      <c r="AB32" s="158"/>
      <c r="AC32" s="158"/>
      <c r="AD32" s="469" t="s">
        <v>1534</v>
      </c>
      <c r="AE32" s="268"/>
      <c r="AF32" s="269" t="s">
        <v>1029</v>
      </c>
      <c r="AG32" s="158"/>
      <c r="AH32" s="158"/>
      <c r="AI32" s="158"/>
      <c r="AJ32" s="158"/>
      <c r="AK32" s="158"/>
      <c r="BF32" s="161"/>
      <c r="BG32" s="160" t="s">
        <v>443</v>
      </c>
      <c r="BH32" s="270">
        <f>BH19*(1-BH29)</f>
        <v>3.9239792713560044</v>
      </c>
      <c r="BI32" s="270"/>
      <c r="BJ32" s="270"/>
      <c r="BK32" s="158"/>
      <c r="BL32" s="162" t="s">
        <v>1535</v>
      </c>
      <c r="CG32" s="293">
        <f t="shared" si="1"/>
        <v>27</v>
      </c>
      <c r="CH32" s="2816" t="s">
        <v>877</v>
      </c>
      <c r="CI32" s="2816" t="s">
        <v>1536</v>
      </c>
      <c r="CJ32" s="438">
        <v>8000</v>
      </c>
      <c r="CK32" s="2816">
        <v>179</v>
      </c>
      <c r="CL32" s="2816">
        <v>0.8</v>
      </c>
      <c r="CM32" s="422">
        <v>78</v>
      </c>
      <c r="CN32" s="439">
        <v>8.44</v>
      </c>
      <c r="CO32" s="439">
        <v>3.73</v>
      </c>
      <c r="CP32" s="440">
        <v>4.42</v>
      </c>
      <c r="CS32" s="298">
        <f t="shared" si="2"/>
        <v>27</v>
      </c>
      <c r="CT32" s="2816" t="s">
        <v>877</v>
      </c>
      <c r="CU32" s="2816" t="s">
        <v>1537</v>
      </c>
      <c r="CV32" s="2816">
        <v>620</v>
      </c>
      <c r="CW32" s="2816">
        <v>185</v>
      </c>
      <c r="CX32" s="421">
        <f t="shared" si="5"/>
        <v>0.92500000000000004</v>
      </c>
      <c r="CY32" s="2816">
        <v>18</v>
      </c>
      <c r="CZ32" s="422">
        <v>5.52</v>
      </c>
      <c r="DA32" s="422">
        <v>1.6</v>
      </c>
      <c r="DB32" s="422">
        <v>2.38</v>
      </c>
      <c r="DE32" s="154"/>
      <c r="DF32" s="154" t="s">
        <v>243</v>
      </c>
      <c r="DG32" s="154">
        <f>DG31*1.3596</f>
        <v>645.80999999999995</v>
      </c>
      <c r="DH32" s="154" t="s">
        <v>525</v>
      </c>
      <c r="DI32" s="131"/>
      <c r="DJ32" s="131"/>
      <c r="DK32" s="131"/>
      <c r="DR32" s="128" t="s">
        <v>1538</v>
      </c>
      <c r="DS32" s="128" t="s">
        <v>243</v>
      </c>
      <c r="DT32" s="128" t="s">
        <v>1539</v>
      </c>
      <c r="DX32" s="235" t="s">
        <v>1145</v>
      </c>
      <c r="ES32" s="151" t="s">
        <v>1540</v>
      </c>
      <c r="EZ32" s="598">
        <f>IFERROR(EU6+(EU30+EZ26)/(EU4*EU5),0)</f>
        <v>5.172639631742463</v>
      </c>
      <c r="FA32" s="128" t="s">
        <v>427</v>
      </c>
      <c r="FC32" s="169" t="s">
        <v>1541</v>
      </c>
      <c r="FD32" s="169" t="s">
        <v>443</v>
      </c>
      <c r="FE32" s="169"/>
      <c r="FF32" s="169"/>
      <c r="FO32" s="169" t="s">
        <v>1542</v>
      </c>
      <c r="FP32" s="169" t="s">
        <v>443</v>
      </c>
      <c r="FQ32" s="198">
        <f>FE33</f>
        <v>0</v>
      </c>
      <c r="FR32" s="169" t="s">
        <v>558</v>
      </c>
      <c r="FS32" s="169"/>
      <c r="FT32" s="169"/>
      <c r="GB32" s="128" t="s">
        <v>1543</v>
      </c>
      <c r="GC32" s="128" t="s">
        <v>243</v>
      </c>
      <c r="GD32" s="313" t="s">
        <v>683</v>
      </c>
      <c r="GG32" s="235" t="s">
        <v>684</v>
      </c>
      <c r="HD32" s="128" t="s">
        <v>1544</v>
      </c>
      <c r="HE32" s="128" t="s">
        <v>443</v>
      </c>
      <c r="HF32" s="128" t="s">
        <v>1545</v>
      </c>
      <c r="HS32" s="128" t="s">
        <v>443</v>
      </c>
      <c r="HT32" s="304">
        <f>1.02*(HF10/0.85)</f>
        <v>23.041702271463485</v>
      </c>
      <c r="HU32" s="128" t="s">
        <v>621</v>
      </c>
      <c r="IS32" s="163" t="s">
        <v>1546</v>
      </c>
      <c r="JH32" s="128" t="s">
        <v>443</v>
      </c>
      <c r="JI32" s="200">
        <f>HF3-(HF20+HF18+0.5*(HF3-HF20-HF18-HF22))</f>
        <v>44.037881174574608</v>
      </c>
      <c r="JJ32" s="128" t="s">
        <v>427</v>
      </c>
      <c r="JK32" s="128" t="s">
        <v>598</v>
      </c>
      <c r="JT32" s="174" t="s">
        <v>1547</v>
      </c>
      <c r="JU32" s="174" t="s">
        <v>443</v>
      </c>
      <c r="JV32" s="309" t="s">
        <v>1215</v>
      </c>
      <c r="JW32" s="174"/>
      <c r="JX32" s="174"/>
      <c r="JY32" s="174" t="s">
        <v>1548</v>
      </c>
      <c r="JZ32" s="174" t="s">
        <v>443</v>
      </c>
      <c r="KA32" s="599" t="s">
        <v>1549</v>
      </c>
      <c r="KB32" s="174"/>
      <c r="KC32" s="174"/>
      <c r="KJ32" s="600" t="s">
        <v>1550</v>
      </c>
      <c r="KK32" s="4554" t="s">
        <v>702</v>
      </c>
      <c r="KL32" s="4554"/>
      <c r="KM32" s="128" t="s">
        <v>1551</v>
      </c>
      <c r="KN32" s="128" t="s">
        <v>1552</v>
      </c>
      <c r="KO32" s="4537" t="s">
        <v>1553</v>
      </c>
      <c r="KP32" s="4537"/>
      <c r="KQ32" s="4537"/>
      <c r="LQ32" s="128">
        <f t="shared" si="3"/>
        <v>27</v>
      </c>
      <c r="LR32" s="328">
        <v>225</v>
      </c>
      <c r="LS32" s="264">
        <v>2833</v>
      </c>
      <c r="LT32" s="131">
        <f t="shared" si="4"/>
        <v>27</v>
      </c>
      <c r="LU32" s="328">
        <v>49</v>
      </c>
      <c r="LV32" s="264">
        <v>432</v>
      </c>
      <c r="ML32" s="601"/>
      <c r="MM32" s="601"/>
      <c r="MN32" s="601"/>
      <c r="MO32" s="601"/>
      <c r="MP32" s="601"/>
      <c r="MQ32" s="601"/>
      <c r="MR32" s="601"/>
      <c r="MS32" s="601"/>
      <c r="MZ32" s="179" t="s">
        <v>1060</v>
      </c>
      <c r="NA32" s="174"/>
      <c r="NB32" s="174"/>
      <c r="NC32" s="174"/>
      <c r="ND32" s="174"/>
      <c r="NE32" s="174"/>
      <c r="NF32" s="174"/>
      <c r="NG32" s="174"/>
      <c r="NH32" s="174"/>
      <c r="NO32" s="2831"/>
      <c r="NP32" s="2831"/>
      <c r="NQ32" s="2831" t="s">
        <v>1189</v>
      </c>
      <c r="NR32" s="525">
        <v>2.9550000000000001</v>
      </c>
      <c r="NS32" s="2831"/>
      <c r="NT32" s="2831"/>
      <c r="OC32" s="213" t="s">
        <v>1554</v>
      </c>
      <c r="OD32" s="131" t="s">
        <v>443</v>
      </c>
      <c r="OE32" s="131" t="s">
        <v>1555</v>
      </c>
      <c r="OF32" s="131"/>
      <c r="OG32" s="215" t="s">
        <v>1556</v>
      </c>
      <c r="OH32" s="131"/>
      <c r="OI32" s="561"/>
      <c r="OJ32" s="214"/>
      <c r="OK32" s="131"/>
      <c r="OQ32" s="131"/>
      <c r="OR32" s="131" t="s">
        <v>443</v>
      </c>
      <c r="OS32" s="389">
        <f>IF(OS13&gt;=0.89,9.1*(OS13-0.89),0)</f>
        <v>0.98500528022958989</v>
      </c>
      <c r="OT32" s="131"/>
      <c r="OU32" s="131"/>
      <c r="OV32" s="214"/>
      <c r="OW32" s="131"/>
      <c r="OX32" s="131"/>
      <c r="OY32" s="131"/>
      <c r="PD32" s="128" t="s">
        <v>1557</v>
      </c>
      <c r="PE32" s="128" t="s">
        <v>443</v>
      </c>
      <c r="PF32" s="327" t="s">
        <v>1558</v>
      </c>
      <c r="PR32" s="282" t="s">
        <v>752</v>
      </c>
      <c r="PS32" s="264">
        <f>$PF$41*SIN(PS$28*6*3.14/180)</f>
        <v>0.89768360441758466</v>
      </c>
      <c r="PT32" s="264">
        <f>$PF$41*SIN(PT$28*6*3.14/180)</f>
        <v>1.038783448448485</v>
      </c>
      <c r="PU32" s="264">
        <f>$PF$41*SIN(PU$28*6*3.14/180)</f>
        <v>0.90181777999856561</v>
      </c>
      <c r="PV32" s="264">
        <f>$PF$41*SIN(PV$28*6*3.14/180)</f>
        <v>0.5234500912005603</v>
      </c>
      <c r="PW32" s="264">
        <f>$PF$41*SIN(PW$28*6*3.14/180)</f>
        <v>4.9632870227204482E-3</v>
      </c>
      <c r="QE32" s="154"/>
      <c r="QF32" s="595">
        <v>40</v>
      </c>
      <c r="QG32" s="549">
        <f>PV18*$PV$44</f>
        <v>2.0212516207902156</v>
      </c>
      <c r="QH32" s="154"/>
      <c r="QI32" s="154"/>
      <c r="QJ32" s="131"/>
      <c r="QW32" s="2824"/>
      <c r="QX32" s="602"/>
      <c r="QY32" s="255"/>
      <c r="QZ32" s="48"/>
      <c r="RA32" s="284"/>
      <c r="RB32" s="285" t="s">
        <v>443</v>
      </c>
      <c r="RC32" s="356">
        <f>-9%*RC25</f>
        <v>-902517175.22579575</v>
      </c>
      <c r="RD32" s="429"/>
      <c r="RE32" s="23"/>
      <c r="RF32" s="23"/>
      <c r="RK32" s="221" t="s">
        <v>135</v>
      </c>
      <c r="RL32" s="222"/>
      <c r="RM32" s="291"/>
      <c r="RN32" s="255"/>
      <c r="RO32" s="17"/>
      <c r="RP32" s="488"/>
      <c r="RR32" s="1" t="s">
        <v>135</v>
      </c>
      <c r="RS32" s="1" t="s">
        <v>230</v>
      </c>
      <c r="RT32" s="1">
        <v>136000</v>
      </c>
      <c r="RU32" s="1" t="s">
        <v>135</v>
      </c>
      <c r="RV32" s="1" t="s">
        <v>230</v>
      </c>
      <c r="RW32" s="1">
        <v>136000</v>
      </c>
      <c r="SC32" s="4536" t="s">
        <v>209</v>
      </c>
      <c r="SD32" s="580">
        <f>SD29+SD31</f>
        <v>29</v>
      </c>
      <c r="SE32" s="266" t="s">
        <v>150</v>
      </c>
      <c r="SJ32" s="766" t="s">
        <v>361</v>
      </c>
      <c r="SK32" s="549" t="s">
        <v>243</v>
      </c>
      <c r="SL32" s="606">
        <f>RY5</f>
        <v>99077596129.226379</v>
      </c>
      <c r="SM32" s="767" t="s">
        <v>1491</v>
      </c>
      <c r="SN32" s="774">
        <f>SL32/$SL$37</f>
        <v>0.49771337235615204</v>
      </c>
      <c r="SO32" s="261"/>
      <c r="SV32" s="23"/>
      <c r="SW32" s="23"/>
      <c r="TC32" s="733"/>
      <c r="TD32" s="733" t="s">
        <v>498</v>
      </c>
      <c r="TE32" s="733">
        <f>TC5</f>
        <v>0</v>
      </c>
      <c r="TF32" s="734">
        <f>TO5</f>
        <v>0</v>
      </c>
      <c r="TG32" s="728"/>
      <c r="TH32" s="733"/>
      <c r="TI32" s="733"/>
      <c r="TJ32" s="733"/>
      <c r="TK32" s="733"/>
      <c r="TL32" s="735"/>
      <c r="TM32" s="736">
        <v>4.0411243647551753</v>
      </c>
      <c r="TN32" s="736">
        <v>3.9763858110348447</v>
      </c>
      <c r="TO32" s="736">
        <v>3.833429988554204</v>
      </c>
      <c r="TP32" s="736">
        <v>3.833429988554204</v>
      </c>
      <c r="TQ32" s="736">
        <v>3.833429988554204</v>
      </c>
      <c r="TR32" s="736">
        <v>3.996795043879958</v>
      </c>
      <c r="TS32" s="158"/>
      <c r="TT32" s="158"/>
      <c r="TU32" s="158"/>
      <c r="TV32" s="158"/>
      <c r="TW32" s="158"/>
      <c r="TX32" s="158"/>
      <c r="TY32" s="158"/>
      <c r="TZ32" s="158"/>
      <c r="UA32" s="158"/>
      <c r="UB32" s="158"/>
    </row>
    <row r="33" spans="1:548" ht="18.75" x14ac:dyDescent="0.3">
      <c r="A33" s="2831"/>
      <c r="B33" s="128" t="s">
        <v>1560</v>
      </c>
      <c r="C33" s="128" t="s">
        <v>243</v>
      </c>
      <c r="D33" s="128" t="s">
        <v>1561</v>
      </c>
      <c r="N33" s="2831" t="s">
        <v>1562</v>
      </c>
      <c r="O33" s="2829" t="s">
        <v>559</v>
      </c>
      <c r="P33" s="192" t="s">
        <v>1563</v>
      </c>
      <c r="Q33" s="534"/>
      <c r="R33" s="534"/>
      <c r="S33" s="534"/>
      <c r="T33" s="534"/>
      <c r="U33" s="534"/>
      <c r="AB33" s="158"/>
      <c r="AC33" s="158"/>
      <c r="AD33" s="268" t="s">
        <v>1564</v>
      </c>
      <c r="AE33" s="268" t="s">
        <v>443</v>
      </c>
      <c r="AF33" s="158">
        <v>0</v>
      </c>
      <c r="AG33" s="158" t="s">
        <v>1565</v>
      </c>
      <c r="AH33" s="158"/>
      <c r="AI33" s="158"/>
      <c r="AJ33" s="158"/>
      <c r="AK33" s="158"/>
      <c r="BE33" s="158"/>
      <c r="BF33" s="158"/>
      <c r="BG33" s="191"/>
      <c r="BH33" s="191"/>
      <c r="BI33" s="191"/>
      <c r="BJ33" s="191"/>
      <c r="BK33" s="158"/>
      <c r="CG33" s="293">
        <f t="shared" si="1"/>
        <v>28</v>
      </c>
      <c r="CH33" s="455" t="s">
        <v>877</v>
      </c>
      <c r="CI33" s="455" t="s">
        <v>1566</v>
      </c>
      <c r="CJ33" s="438">
        <v>7900</v>
      </c>
      <c r="CK33" s="324">
        <v>171</v>
      </c>
      <c r="CL33" s="456">
        <v>1.5</v>
      </c>
      <c r="CM33" s="422">
        <v>181</v>
      </c>
      <c r="CN33" s="439">
        <v>5.54</v>
      </c>
      <c r="CO33" s="439">
        <v>3.15</v>
      </c>
      <c r="CP33" s="440">
        <v>9</v>
      </c>
      <c r="CS33" s="298">
        <f t="shared" si="2"/>
        <v>28</v>
      </c>
      <c r="CT33" s="2816" t="s">
        <v>877</v>
      </c>
      <c r="CU33" s="2816" t="s">
        <v>1567</v>
      </c>
      <c r="CV33" s="2816">
        <v>475</v>
      </c>
      <c r="CW33" s="2816">
        <v>185</v>
      </c>
      <c r="CX33" s="421">
        <f t="shared" si="5"/>
        <v>0.92500000000000004</v>
      </c>
      <c r="CY33" s="2816">
        <v>9.5</v>
      </c>
      <c r="CZ33" s="422">
        <v>4.1500000000000004</v>
      </c>
      <c r="DA33" s="422">
        <v>1</v>
      </c>
      <c r="DB33" s="422">
        <v>2.4500000000000002</v>
      </c>
      <c r="DE33" s="154" t="s">
        <v>879</v>
      </c>
      <c r="DF33" s="154" t="s">
        <v>243</v>
      </c>
      <c r="DG33" s="154"/>
      <c r="DH33" s="154"/>
      <c r="DI33" s="131"/>
      <c r="DJ33" s="131"/>
      <c r="DK33" s="131"/>
      <c r="DS33" s="128" t="s">
        <v>243</v>
      </c>
      <c r="DT33" s="128" t="s">
        <v>1568</v>
      </c>
      <c r="ES33" s="2826" t="s">
        <v>1569</v>
      </c>
      <c r="ET33" s="128" t="s">
        <v>443</v>
      </c>
      <c r="EU33" s="128" t="s">
        <v>1570</v>
      </c>
      <c r="EX33" s="128" t="s">
        <v>1571</v>
      </c>
      <c r="EY33" s="128" t="s">
        <v>443</v>
      </c>
      <c r="EZ33" s="603">
        <f>EU9</f>
        <v>7.5200000000000003E-2</v>
      </c>
      <c r="FA33" s="128" t="s">
        <v>1572</v>
      </c>
      <c r="FC33" s="169"/>
      <c r="FD33" s="169" t="s">
        <v>443</v>
      </c>
      <c r="FE33" s="604">
        <v>0</v>
      </c>
      <c r="FF33" s="169" t="s">
        <v>558</v>
      </c>
      <c r="FO33" s="169" t="s">
        <v>1573</v>
      </c>
      <c r="FP33" s="169" t="s">
        <v>443</v>
      </c>
      <c r="FQ33" s="169" t="s">
        <v>1574</v>
      </c>
      <c r="FR33" s="169"/>
      <c r="FS33" s="169"/>
      <c r="FT33" s="169"/>
      <c r="GC33" s="128" t="s">
        <v>443</v>
      </c>
      <c r="GD33" s="313">
        <f>GD29*GD30*(GD10/GD9)*(1+GD31)</f>
        <v>28.746041922324526</v>
      </c>
      <c r="GE33" s="128" t="s">
        <v>558</v>
      </c>
      <c r="HE33" s="128" t="s">
        <v>443</v>
      </c>
      <c r="HF33" s="128">
        <f>15%*$HF$3</f>
        <v>14.040520335592745</v>
      </c>
      <c r="HG33" s="128" t="s">
        <v>427</v>
      </c>
      <c r="HI33" s="195"/>
      <c r="HR33" s="128" t="s">
        <v>1575</v>
      </c>
      <c r="HS33" s="128" t="s">
        <v>443</v>
      </c>
      <c r="IS33" s="128" t="s">
        <v>1576</v>
      </c>
      <c r="IT33" s="128" t="s">
        <v>443</v>
      </c>
      <c r="JT33" s="174"/>
      <c r="JU33" s="174" t="s">
        <v>443</v>
      </c>
      <c r="JV33" s="309">
        <f>5%*JV4</f>
        <v>4.6801734451975818</v>
      </c>
      <c r="JW33" s="174" t="s">
        <v>427</v>
      </c>
      <c r="JX33" s="174"/>
      <c r="JY33" s="174"/>
      <c r="JZ33" s="174" t="s">
        <v>443</v>
      </c>
      <c r="KA33" s="309">
        <f>7.5%*JV4</f>
        <v>7.0202601677963727</v>
      </c>
      <c r="KB33" s="174" t="s">
        <v>427</v>
      </c>
      <c r="KC33" s="174"/>
      <c r="KJ33" s="128">
        <v>0</v>
      </c>
      <c r="KK33" s="4554">
        <f>19.06/2</f>
        <v>9.5299999999999994</v>
      </c>
      <c r="KL33" s="4554"/>
      <c r="KM33" s="128">
        <v>1</v>
      </c>
      <c r="KN33" s="128">
        <f>KK33*KM33</f>
        <v>9.5299999999999994</v>
      </c>
      <c r="KP33" s="534"/>
      <c r="KQ33" s="534">
        <f>KJ33*KN33</f>
        <v>0</v>
      </c>
      <c r="LQ33" s="128">
        <f t="shared" si="3"/>
        <v>28</v>
      </c>
      <c r="LR33" s="328">
        <v>224</v>
      </c>
      <c r="LS33" s="264">
        <v>2825</v>
      </c>
      <c r="LT33" s="131">
        <f t="shared" si="4"/>
        <v>28</v>
      </c>
      <c r="LU33" s="328">
        <v>50</v>
      </c>
      <c r="LV33" s="264">
        <v>443</v>
      </c>
      <c r="LY33" s="163" t="s">
        <v>1577</v>
      </c>
      <c r="MZ33" s="174"/>
      <c r="NA33" s="174"/>
      <c r="NB33" s="174"/>
      <c r="NC33" s="174"/>
      <c r="ND33" s="174"/>
      <c r="NE33" s="174"/>
      <c r="NF33" s="174"/>
      <c r="NG33" s="174"/>
      <c r="NH33" s="174"/>
      <c r="NO33" s="2831"/>
      <c r="NP33" s="2831"/>
      <c r="NQ33" s="2831" t="s">
        <v>1222</v>
      </c>
      <c r="NR33" s="525">
        <v>-0.78890000000000005</v>
      </c>
      <c r="NS33" s="2831"/>
      <c r="NT33" s="2831"/>
      <c r="OC33" s="131"/>
      <c r="OD33" s="131" t="s">
        <v>443</v>
      </c>
      <c r="OE33" s="389">
        <f>(0.98*OE7*OE11)+OE31</f>
        <v>4115.1174946328774</v>
      </c>
      <c r="OF33" s="131" t="s">
        <v>1391</v>
      </c>
      <c r="OG33" s="131"/>
      <c r="OH33" s="131"/>
      <c r="OI33" s="561"/>
      <c r="OJ33" s="214"/>
      <c r="OK33" s="131"/>
      <c r="OQ33" s="131"/>
      <c r="OR33" s="131"/>
      <c r="OS33" s="131"/>
      <c r="OT33" s="131"/>
      <c r="OU33" s="131"/>
      <c r="OV33" s="214"/>
      <c r="OW33" s="131"/>
      <c r="OX33" s="131"/>
      <c r="OY33" s="131"/>
      <c r="PE33" s="128" t="s">
        <v>443</v>
      </c>
      <c r="PF33" s="330">
        <f>PF9+PF25-OV43</f>
        <v>38.835123373472435</v>
      </c>
      <c r="PG33" s="128" t="s">
        <v>703</v>
      </c>
      <c r="PR33" s="282" t="s">
        <v>793</v>
      </c>
      <c r="PS33" s="264">
        <f>SUM(PS29:PS32)</f>
        <v>-6.1514897488869291E-2</v>
      </c>
      <c r="PT33" s="487">
        <f>SUM(PT29:PT32)</f>
        <v>-0.86907494219848935</v>
      </c>
      <c r="PU33" s="487">
        <f>SUM(PU29:PU32)</f>
        <v>-1.687289688810687</v>
      </c>
      <c r="PV33" s="487">
        <f>SUM(PV29:PV32)</f>
        <v>-2.5331424899846899</v>
      </c>
      <c r="PW33" s="487">
        <f>SUM(PW29:PW32)</f>
        <v>-3.3903675414789634</v>
      </c>
      <c r="QE33" s="154"/>
      <c r="QF33" s="552">
        <v>45</v>
      </c>
      <c r="QG33" s="549">
        <f>PW18*$PV$44</f>
        <v>1.6024904051914306</v>
      </c>
      <c r="QH33" s="154"/>
      <c r="QI33" s="154"/>
      <c r="QJ33" s="131"/>
      <c r="QW33" s="2824"/>
      <c r="QX33" s="605"/>
      <c r="QY33" s="255"/>
      <c r="QZ33" s="48"/>
      <c r="RA33" s="284"/>
      <c r="RB33" s="285"/>
      <c r="RC33" s="285"/>
      <c r="RD33" s="287"/>
      <c r="RE33" s="23"/>
      <c r="RF33" s="23"/>
      <c r="RK33" s="517" t="s">
        <v>1197</v>
      </c>
      <c r="RL33" s="222" t="s">
        <v>243</v>
      </c>
      <c r="RM33" s="291">
        <f>INDEX('SKENARIO SPCB'!$F$3:$F$42,MATCH('ANAL SENSI SPCB'!$RK$28,'SKENARIO SPCB'!$C$3:$C$42,0))</f>
        <v>135000</v>
      </c>
      <c r="RN33" s="518" t="s">
        <v>1578</v>
      </c>
      <c r="RO33" s="519">
        <f>RM33*RN13*SD38</f>
        <v>38880000</v>
      </c>
      <c r="RP33" s="481" t="s">
        <v>193</v>
      </c>
      <c r="RS33" s="1" t="s">
        <v>231</v>
      </c>
      <c r="RT33" s="1">
        <v>28</v>
      </c>
      <c r="RV33" s="1" t="s">
        <v>231</v>
      </c>
      <c r="RW33" s="1">
        <v>28</v>
      </c>
      <c r="SC33" s="4536"/>
      <c r="SD33" s="596">
        <f>ROUNDUP(SD32/24,0)</f>
        <v>2</v>
      </c>
      <c r="SE33" s="266" t="s">
        <v>1201</v>
      </c>
      <c r="SJ33" s="766" t="s">
        <v>1559</v>
      </c>
      <c r="SK33" s="549" t="s">
        <v>243</v>
      </c>
      <c r="SL33" s="606">
        <f>RY6</f>
        <v>66600001457.310875</v>
      </c>
      <c r="SM33" s="767" t="s">
        <v>1491</v>
      </c>
      <c r="SN33" s="774">
        <f>SL33/$SL$37</f>
        <v>0.33456313656427888</v>
      </c>
      <c r="SO33" s="261"/>
      <c r="SV33" s="23"/>
      <c r="SW33" s="23"/>
      <c r="TC33" s="733"/>
      <c r="TD33" s="733" t="s">
        <v>499</v>
      </c>
      <c r="TE33" s="733">
        <f>TC6</f>
        <v>0</v>
      </c>
      <c r="TF33" s="734">
        <f>TP6</f>
        <v>0</v>
      </c>
      <c r="TG33" s="728"/>
      <c r="TH33" s="733"/>
      <c r="TI33" s="733"/>
      <c r="TJ33" s="733"/>
      <c r="TK33" s="733"/>
      <c r="TL33" s="735"/>
      <c r="TM33" s="735">
        <v>2462.5866904761738</v>
      </c>
      <c r="TN33" s="735">
        <v>2557.1095960664284</v>
      </c>
      <c r="TO33" s="735">
        <v>2006.2101404027437</v>
      </c>
      <c r="TP33" s="735">
        <v>1681.6226071981719</v>
      </c>
      <c r="TQ33" s="735">
        <v>1681.6226071981719</v>
      </c>
      <c r="TR33" s="735">
        <v>2315.0433345476035</v>
      </c>
      <c r="TS33" s="158"/>
      <c r="TT33" s="158"/>
      <c r="TU33" s="158"/>
      <c r="TV33" s="158"/>
      <c r="TW33" s="158"/>
      <c r="TX33" s="158"/>
      <c r="TY33" s="158"/>
      <c r="TZ33" s="158"/>
      <c r="UA33" s="158"/>
      <c r="UB33" s="158"/>
    </row>
    <row r="34" spans="1:548" ht="16.5" x14ac:dyDescent="0.3">
      <c r="A34" s="2831"/>
      <c r="C34" s="128" t="s">
        <v>243</v>
      </c>
      <c r="D34" s="195">
        <f>CB/CM</f>
        <v>0.84143086696705149</v>
      </c>
      <c r="O34" s="2829" t="s">
        <v>559</v>
      </c>
      <c r="P34" s="362">
        <f>IFERROR(0.93+0.4871*P24*(P5/P3)^1.0681*(P7/P3)^0.4611*(P28)^0.1216*P31^0.3649*((1-T6)^(-0.6042)),0)</f>
        <v>1.3546458853558239</v>
      </c>
      <c r="Q34" s="534"/>
      <c r="R34" s="534"/>
      <c r="S34" s="534"/>
      <c r="T34" s="534"/>
      <c r="AB34" s="158"/>
      <c r="AC34" s="158"/>
      <c r="AD34" s="268" t="s">
        <v>1579</v>
      </c>
      <c r="AE34" s="268" t="s">
        <v>443</v>
      </c>
      <c r="AF34" s="158"/>
      <c r="AG34" s="158"/>
      <c r="AH34" s="158"/>
      <c r="AI34" s="158"/>
      <c r="AJ34" s="158"/>
      <c r="AK34" s="158"/>
      <c r="BE34" s="158"/>
      <c r="BF34" s="161" t="s">
        <v>1580</v>
      </c>
      <c r="BG34" s="161"/>
      <c r="BH34" s="161"/>
      <c r="BI34" s="161"/>
      <c r="BJ34" s="161"/>
      <c r="BK34" s="158"/>
      <c r="CG34" s="293">
        <f t="shared" si="1"/>
        <v>29</v>
      </c>
      <c r="CH34" s="455" t="s">
        <v>877</v>
      </c>
      <c r="CI34" s="455" t="s">
        <v>1581</v>
      </c>
      <c r="CJ34" s="438">
        <v>7800</v>
      </c>
      <c r="CK34" s="324">
        <v>177</v>
      </c>
      <c r="CL34" s="456">
        <v>1.1000000000000001</v>
      </c>
      <c r="CM34" s="422">
        <v>128</v>
      </c>
      <c r="CN34" s="439">
        <v>8.8800000000000008</v>
      </c>
      <c r="CO34" s="439">
        <v>2.98</v>
      </c>
      <c r="CP34" s="440">
        <v>5.4</v>
      </c>
      <c r="CS34" s="298">
        <f t="shared" si="2"/>
        <v>29</v>
      </c>
      <c r="CT34" s="2816"/>
      <c r="CU34" s="2816"/>
      <c r="CV34" s="2816">
        <v>0</v>
      </c>
      <c r="CW34" s="607">
        <v>0</v>
      </c>
      <c r="CX34" s="607">
        <v>0</v>
      </c>
      <c r="CY34" s="607">
        <v>0</v>
      </c>
      <c r="CZ34" s="607">
        <v>0</v>
      </c>
      <c r="DA34" s="607">
        <v>0</v>
      </c>
      <c r="DB34" s="607">
        <v>0</v>
      </c>
      <c r="DE34" s="567" t="s">
        <v>1582</v>
      </c>
      <c r="DF34" s="154"/>
      <c r="DG34" s="154"/>
      <c r="DH34" s="154"/>
      <c r="DI34" s="154"/>
      <c r="DJ34" s="131"/>
      <c r="DK34" s="131"/>
      <c r="DS34" s="128" t="s">
        <v>243</v>
      </c>
      <c r="DT34" s="128">
        <f>DT31*DT28</f>
        <v>1.4119891342485114</v>
      </c>
      <c r="DU34" s="128" t="s">
        <v>317</v>
      </c>
      <c r="ES34" s="2826"/>
      <c r="ET34" s="128" t="s">
        <v>443</v>
      </c>
      <c r="EU34" s="128">
        <f>0.161*EU4</f>
        <v>15.070158493536214</v>
      </c>
      <c r="EV34" s="128" t="s">
        <v>427</v>
      </c>
      <c r="EX34" s="128" t="s">
        <v>1583</v>
      </c>
      <c r="EY34" s="128" t="s">
        <v>443</v>
      </c>
      <c r="EZ34" s="128" t="s">
        <v>1584</v>
      </c>
      <c r="FC34" s="557"/>
      <c r="FD34" s="608"/>
      <c r="FE34" s="609"/>
      <c r="FF34" s="609"/>
      <c r="FO34" s="169"/>
      <c r="FP34" s="169" t="s">
        <v>443</v>
      </c>
      <c r="FQ34" s="198">
        <f>0.5*$FE$3+($HF$20+$HF$18)-0.5*FQ31</f>
        <v>53.733493040337514</v>
      </c>
      <c r="FR34" s="425" t="s">
        <v>427</v>
      </c>
      <c r="FS34" s="499" t="s">
        <v>1151</v>
      </c>
      <c r="FT34" s="169"/>
      <c r="GC34" s="128" t="s">
        <v>443</v>
      </c>
      <c r="GD34" s="313">
        <f>(GD33/0.85)*1000</f>
        <v>33818.872849793566</v>
      </c>
      <c r="GE34" s="128" t="s">
        <v>777</v>
      </c>
      <c r="HD34" s="128" t="s">
        <v>1585</v>
      </c>
      <c r="HE34" s="128" t="s">
        <v>443</v>
      </c>
      <c r="HF34" s="131">
        <v>2.5</v>
      </c>
      <c r="HG34" s="128" t="s">
        <v>427</v>
      </c>
      <c r="HS34" s="128" t="s">
        <v>443</v>
      </c>
      <c r="HT34" s="128">
        <f>IFERROR(HT32/(HT28*HT30),0)</f>
        <v>1.562390017537983</v>
      </c>
      <c r="HU34" s="128" t="s">
        <v>427</v>
      </c>
      <c r="JT34" s="174" t="s">
        <v>1586</v>
      </c>
      <c r="JU34" s="174" t="s">
        <v>443</v>
      </c>
      <c r="JV34" s="465" t="s">
        <v>1587</v>
      </c>
      <c r="JW34" s="174"/>
      <c r="JX34" s="174"/>
      <c r="JY34" s="174" t="s">
        <v>1588</v>
      </c>
      <c r="JZ34" s="174" t="s">
        <v>443</v>
      </c>
      <c r="KA34" s="465" t="s">
        <v>1587</v>
      </c>
      <c r="KB34" s="174"/>
      <c r="KC34" s="174"/>
      <c r="KJ34" s="128">
        <v>7.2</v>
      </c>
      <c r="KK34" s="4554">
        <f>22.3/2</f>
        <v>11.15</v>
      </c>
      <c r="KL34" s="4554"/>
      <c r="KM34" s="128">
        <v>4</v>
      </c>
      <c r="KN34" s="128">
        <f>KK34*KM34</f>
        <v>44.6</v>
      </c>
      <c r="KP34" s="534"/>
      <c r="KQ34" s="534">
        <f>KJ34*KN34</f>
        <v>321.12</v>
      </c>
      <c r="LQ34" s="128">
        <f t="shared" si="3"/>
        <v>29</v>
      </c>
      <c r="LR34" s="328">
        <v>223</v>
      </c>
      <c r="LS34" s="264">
        <v>2817</v>
      </c>
      <c r="LT34" s="131">
        <f t="shared" si="4"/>
        <v>29</v>
      </c>
      <c r="LU34" s="328">
        <v>51</v>
      </c>
      <c r="LV34" s="264">
        <v>455</v>
      </c>
      <c r="LY34" s="128" t="s">
        <v>810</v>
      </c>
      <c r="MC34" s="128" t="s">
        <v>1589</v>
      </c>
      <c r="MZ34" s="174"/>
      <c r="NA34" s="174" t="s">
        <v>443</v>
      </c>
      <c r="NB34" s="309">
        <f>IFERROR(NB29*NB27*(((4*NB4)/(3*NB3))^2),0)</f>
        <v>1946.356755727553</v>
      </c>
      <c r="NC34" s="174"/>
      <c r="ND34" s="174"/>
      <c r="NE34" s="174"/>
      <c r="NF34" s="174"/>
      <c r="NG34" s="174"/>
      <c r="NH34" s="174"/>
      <c r="NO34" s="2831"/>
      <c r="NP34" s="2831"/>
      <c r="NQ34" s="2831" t="s">
        <v>1270</v>
      </c>
      <c r="NR34" s="525">
        <v>0.30499999999999999</v>
      </c>
      <c r="NS34" s="2831"/>
      <c r="NT34" s="2831"/>
      <c r="OC34" s="213" t="s">
        <v>526</v>
      </c>
      <c r="OD34" s="131" t="s">
        <v>443</v>
      </c>
      <c r="OE34" s="131"/>
      <c r="OF34" s="131"/>
      <c r="OG34" s="215" t="s">
        <v>1590</v>
      </c>
      <c r="OI34" s="561"/>
      <c r="OJ34" s="214"/>
      <c r="OK34" s="131"/>
      <c r="OQ34" s="131" t="s">
        <v>729</v>
      </c>
      <c r="OR34" s="131" t="s">
        <v>443</v>
      </c>
      <c r="OS34" s="610">
        <f>IFERROR(JI47/OG3,0)</f>
        <v>8.8471069146881369</v>
      </c>
      <c r="OT34" s="131" t="s">
        <v>703</v>
      </c>
      <c r="OU34" s="535" t="s">
        <v>1591</v>
      </c>
      <c r="OV34" s="611"/>
      <c r="OW34" s="535" t="s">
        <v>1592</v>
      </c>
      <c r="OX34" s="535">
        <f>18*$OG$3</f>
        <v>5.4864000000000006</v>
      </c>
      <c r="OY34" s="131"/>
      <c r="PD34" s="128" t="s">
        <v>1593</v>
      </c>
      <c r="PE34" s="128" t="s">
        <v>443</v>
      </c>
      <c r="PF34" s="327" t="s">
        <v>1594</v>
      </c>
      <c r="PR34" s="282" t="s">
        <v>832</v>
      </c>
      <c r="PS34" s="264">
        <f>PS33/$OG$3</f>
        <v>-0.20182052981912496</v>
      </c>
      <c r="PT34" s="264">
        <f>PT33/$OG$3</f>
        <v>-2.8512957421210281</v>
      </c>
      <c r="PU34" s="264">
        <f>PU33/$OG$3</f>
        <v>-5.5357273254943795</v>
      </c>
      <c r="PV34" s="264">
        <f>PV33/$OG$3</f>
        <v>-8.3108349408946509</v>
      </c>
      <c r="PW34" s="264">
        <f>PW33/$OG$3</f>
        <v>-11.123253088841743</v>
      </c>
      <c r="QE34" s="154"/>
      <c r="QF34" s="552">
        <v>50</v>
      </c>
      <c r="QG34" s="549">
        <f>PT26*$PV$44</f>
        <v>1.1898778597191217</v>
      </c>
      <c r="QH34" s="154"/>
      <c r="QI34" s="154"/>
      <c r="QJ34" s="131"/>
      <c r="QZ34" s="48"/>
      <c r="RA34" s="391" t="s">
        <v>425</v>
      </c>
      <c r="RB34" s="285" t="s">
        <v>443</v>
      </c>
      <c r="RC34" s="285" t="s">
        <v>1595</v>
      </c>
      <c r="RD34" s="287"/>
      <c r="RE34" s="23"/>
      <c r="RF34" s="23"/>
      <c r="RK34" s="517" t="s">
        <v>1225</v>
      </c>
      <c r="RL34" s="222" t="s">
        <v>243</v>
      </c>
      <c r="RM34" s="291">
        <f>INDEX('SKENARIO SPCB'!$G$3:$G$42,MATCH('ANAL SENSI SPCB'!$RK$28,'SKENARIO SPCB'!$C$3:$C$42,0))</f>
        <v>28</v>
      </c>
      <c r="RN34" s="518" t="s">
        <v>1226</v>
      </c>
      <c r="RO34" s="519">
        <f>RM34*RM13*RN13*SD38</f>
        <v>21349603.37842273</v>
      </c>
      <c r="RP34" s="481" t="s">
        <v>193</v>
      </c>
      <c r="RR34" s="1" t="s">
        <v>136</v>
      </c>
      <c r="RS34" s="1" t="s">
        <v>230</v>
      </c>
      <c r="RT34" s="1">
        <v>600000</v>
      </c>
      <c r="RU34" s="1" t="s">
        <v>136</v>
      </c>
      <c r="RV34" s="1" t="s">
        <v>230</v>
      </c>
      <c r="RW34" s="1">
        <v>600000</v>
      </c>
      <c r="SC34" s="4536" t="s">
        <v>1596</v>
      </c>
      <c r="SD34" s="612">
        <f>ROUNDUP((SD22+SD32),0)</f>
        <v>502</v>
      </c>
      <c r="SE34" s="218" t="s">
        <v>150</v>
      </c>
      <c r="SJ34" s="766" t="s">
        <v>2066</v>
      </c>
      <c r="SK34" s="549" t="s">
        <v>243</v>
      </c>
      <c r="SL34" s="606">
        <f>SN34*SD45</f>
        <v>3282.2317007230595</v>
      </c>
      <c r="SM34" s="767"/>
      <c r="SN34" s="158">
        <v>5000000</v>
      </c>
      <c r="SO34" s="541"/>
      <c r="SV34" s="23"/>
      <c r="SW34" s="23"/>
      <c r="TC34" s="733"/>
      <c r="TD34" s="733"/>
      <c r="TE34" s="733"/>
      <c r="TF34" s="733"/>
      <c r="TG34" s="733"/>
      <c r="TH34" s="733"/>
      <c r="TI34" s="733"/>
      <c r="TJ34" s="733"/>
      <c r="TK34" s="733"/>
      <c r="TL34" s="735"/>
      <c r="TM34" s="735">
        <v>200.05803744219276</v>
      </c>
      <c r="TN34" s="735">
        <v>206.09619517273609</v>
      </c>
      <c r="TO34" s="735">
        <v>166.38631391824836</v>
      </c>
      <c r="TP34" s="735">
        <v>144.28072961228733</v>
      </c>
      <c r="TQ34" s="735">
        <v>144.28072961228733</v>
      </c>
      <c r="TR34" s="735">
        <v>194.28436815455947</v>
      </c>
      <c r="TS34" s="158"/>
      <c r="TT34" s="158"/>
      <c r="TU34" s="158"/>
      <c r="TV34" s="158"/>
      <c r="TW34" s="158"/>
      <c r="TX34" s="158"/>
      <c r="TY34" s="158"/>
      <c r="TZ34" s="158"/>
      <c r="UA34" s="158"/>
      <c r="UB34" s="158"/>
    </row>
    <row r="35" spans="1:548" ht="16.5" x14ac:dyDescent="0.3">
      <c r="A35" s="2831">
        <v>4</v>
      </c>
      <c r="B35" s="128" t="s">
        <v>1597</v>
      </c>
      <c r="G35" s="128" t="s">
        <v>1598</v>
      </c>
      <c r="AB35" s="158"/>
      <c r="AC35" s="158"/>
      <c r="AD35" s="268"/>
      <c r="AE35" s="268" t="s">
        <v>443</v>
      </c>
      <c r="AF35" s="158">
        <f>0.56*SQRT(AF33)</f>
        <v>0</v>
      </c>
      <c r="AG35" s="158"/>
      <c r="AH35" s="158"/>
      <c r="AI35" s="158"/>
      <c r="AJ35" s="158"/>
      <c r="AK35" s="158"/>
      <c r="BE35" s="158"/>
      <c r="BF35" s="345" t="s">
        <v>1599</v>
      </c>
      <c r="BG35" s="191" t="s">
        <v>243</v>
      </c>
      <c r="BH35" s="161" t="s">
        <v>1600</v>
      </c>
      <c r="BI35" s="161"/>
      <c r="BJ35" s="161"/>
      <c r="BK35" s="158"/>
      <c r="BL35" s="162" t="s">
        <v>1535</v>
      </c>
      <c r="CG35" s="293">
        <f t="shared" si="1"/>
        <v>30</v>
      </c>
      <c r="CH35" s="455" t="s">
        <v>877</v>
      </c>
      <c r="CI35" s="455" t="s">
        <v>1601</v>
      </c>
      <c r="CJ35" s="438">
        <v>7560</v>
      </c>
      <c r="CK35" s="324">
        <v>171</v>
      </c>
      <c r="CL35" s="456">
        <v>1.4</v>
      </c>
      <c r="CM35" s="422">
        <v>160</v>
      </c>
      <c r="CN35" s="439">
        <v>6.86</v>
      </c>
      <c r="CO35" s="439">
        <v>3.67</v>
      </c>
      <c r="CP35" s="440">
        <v>8</v>
      </c>
      <c r="CT35" s="131"/>
      <c r="CU35" s="131"/>
      <c r="CV35" s="131"/>
      <c r="CW35" s="131"/>
      <c r="CX35" s="131"/>
      <c r="CY35" s="131"/>
      <c r="DE35" s="154" t="s">
        <v>957</v>
      </c>
      <c r="DF35" s="154" t="s">
        <v>243</v>
      </c>
      <c r="DG35" s="131">
        <f>INDEX($CS$6:$CY$34,MATCH($DG$31,CV6:CV34,-1),5)</f>
        <v>185</v>
      </c>
      <c r="DH35" s="131" t="s">
        <v>958</v>
      </c>
      <c r="DI35" s="131"/>
      <c r="DJ35" s="131"/>
      <c r="DK35" s="131"/>
      <c r="DR35" s="128" t="s">
        <v>1602</v>
      </c>
      <c r="DS35" s="128" t="s">
        <v>243</v>
      </c>
      <c r="DT35" s="128" t="s">
        <v>1603</v>
      </c>
      <c r="ES35" s="2826" t="s">
        <v>1604</v>
      </c>
      <c r="ET35" s="128" t="s">
        <v>443</v>
      </c>
      <c r="EU35" s="128" t="s">
        <v>1605</v>
      </c>
      <c r="EY35" s="128" t="s">
        <v>443</v>
      </c>
      <c r="EZ35" s="195">
        <f>D50</f>
        <v>4339.2294467933307</v>
      </c>
      <c r="FA35" s="128" t="s">
        <v>558</v>
      </c>
      <c r="FC35" s="347" t="s">
        <v>1606</v>
      </c>
      <c r="FD35" s="169"/>
      <c r="FE35" s="169"/>
      <c r="FF35" s="169"/>
      <c r="FG35" s="169"/>
      <c r="FO35" s="154"/>
      <c r="FP35" s="154"/>
      <c r="FQ35" s="154"/>
      <c r="FR35" s="154"/>
      <c r="FS35" s="154"/>
      <c r="FT35" s="154"/>
      <c r="GB35" s="128" t="s">
        <v>1607</v>
      </c>
      <c r="GC35" s="128" t="s">
        <v>443</v>
      </c>
      <c r="GD35" s="383" t="s">
        <v>818</v>
      </c>
      <c r="GG35" s="208" t="s">
        <v>1608</v>
      </c>
      <c r="HD35" s="151" t="s">
        <v>1001</v>
      </c>
      <c r="IT35" s="128" t="s">
        <v>443</v>
      </c>
      <c r="IU35" s="304">
        <f>($IU$5*$IU$14+$IU$6*$IU$16+$IU$7*$IU$18+$IU$8*$IU$20)/IU9</f>
        <v>6.5216957426279629</v>
      </c>
      <c r="IV35" s="151" t="s">
        <v>427</v>
      </c>
      <c r="JG35" s="163" t="s">
        <v>1609</v>
      </c>
      <c r="JM35" s="128" t="s">
        <v>1610</v>
      </c>
      <c r="JT35" s="174"/>
      <c r="JU35" s="174"/>
      <c r="JV35" s="309">
        <f>0.5*JV5</f>
        <v>9.4536714924497218</v>
      </c>
      <c r="JW35" s="174" t="s">
        <v>427</v>
      </c>
      <c r="JX35" s="174"/>
      <c r="JY35" s="174"/>
      <c r="JZ35" s="174" t="s">
        <v>443</v>
      </c>
      <c r="KA35" s="309">
        <f>0.5*JV5</f>
        <v>9.4536714924497218</v>
      </c>
      <c r="KB35" s="174" t="s">
        <v>427</v>
      </c>
      <c r="KC35" s="174"/>
      <c r="KJ35" s="128">
        <v>14.4</v>
      </c>
      <c r="KK35" s="4554">
        <f>22.6/2</f>
        <v>11.3</v>
      </c>
      <c r="KL35" s="4554"/>
      <c r="KM35" s="128">
        <v>1</v>
      </c>
      <c r="KN35" s="128">
        <f>KK35*KM35</f>
        <v>11.3</v>
      </c>
      <c r="KP35" s="534"/>
      <c r="KQ35" s="534">
        <f>KJ35*KN35</f>
        <v>162.72000000000003</v>
      </c>
      <c r="LQ35" s="128">
        <f t="shared" si="3"/>
        <v>30</v>
      </c>
      <c r="LR35" s="328">
        <v>222</v>
      </c>
      <c r="LS35" s="264">
        <v>2809</v>
      </c>
      <c r="LT35" s="131">
        <f t="shared" si="4"/>
        <v>30</v>
      </c>
      <c r="LU35" s="328">
        <v>52</v>
      </c>
      <c r="LV35" s="264">
        <v>467</v>
      </c>
      <c r="LY35" s="128" t="s">
        <v>695</v>
      </c>
      <c r="LZ35" s="2831" t="s">
        <v>556</v>
      </c>
      <c r="MA35" s="128" t="s">
        <v>696</v>
      </c>
      <c r="MC35" s="128" t="s">
        <v>695</v>
      </c>
      <c r="MD35" s="2831" t="s">
        <v>556</v>
      </c>
      <c r="ME35" s="128" t="s">
        <v>696</v>
      </c>
      <c r="ML35" s="4555" t="s">
        <v>1611</v>
      </c>
      <c r="MM35" s="4555"/>
      <c r="MN35" s="4555"/>
      <c r="MO35" s="4555"/>
      <c r="MP35" s="4555"/>
      <c r="MQ35" s="4555"/>
      <c r="MR35" s="4555"/>
      <c r="MS35" s="4555"/>
      <c r="MZ35" s="174" t="s">
        <v>1612</v>
      </c>
      <c r="NA35" s="179" t="s">
        <v>1060</v>
      </c>
      <c r="NB35" s="179" t="s">
        <v>1613</v>
      </c>
      <c r="NC35" s="179">
        <f>0.25*NB24</f>
        <v>661.88006505526823</v>
      </c>
      <c r="ND35" s="174"/>
      <c r="NE35" s="174"/>
      <c r="NF35" s="174"/>
      <c r="NG35" s="174"/>
      <c r="NH35" s="174"/>
      <c r="NO35" s="2831"/>
      <c r="NP35" s="2831"/>
      <c r="NQ35" s="2831"/>
      <c r="NR35" s="2831"/>
      <c r="NS35" s="2831"/>
      <c r="NT35" s="2831"/>
      <c r="OC35" s="131"/>
      <c r="OD35" s="131" t="s">
        <v>443</v>
      </c>
      <c r="OE35" s="389">
        <f>IFERROR((OE31/OE7)+OE11,0)</f>
        <v>13.655907948254468</v>
      </c>
      <c r="OF35" s="131" t="s">
        <v>703</v>
      </c>
      <c r="OG35" s="131"/>
      <c r="OH35" s="131"/>
      <c r="OI35" s="561"/>
      <c r="OJ35" s="214"/>
      <c r="OK35" s="131"/>
      <c r="OQ35" s="131"/>
      <c r="OR35" s="131"/>
      <c r="OS35" s="131"/>
      <c r="OT35" s="131"/>
      <c r="OU35" s="561"/>
      <c r="OV35" s="214"/>
      <c r="OW35" s="535" t="s">
        <v>1614</v>
      </c>
      <c r="OX35" s="535">
        <f>19*$OG$3</f>
        <v>5.7911999999999999</v>
      </c>
      <c r="OY35" s="131"/>
      <c r="PE35" s="128" t="s">
        <v>443</v>
      </c>
      <c r="PF35" s="364">
        <f>PF29-PF21</f>
        <v>-9.7583487252008698</v>
      </c>
      <c r="PR35" s="131"/>
      <c r="PS35" s="131"/>
      <c r="PT35" s="131"/>
      <c r="PU35" s="131"/>
      <c r="PV35" s="131"/>
      <c r="PW35" s="131"/>
      <c r="QE35" s="154"/>
      <c r="QF35" s="552">
        <v>55</v>
      </c>
      <c r="QG35" s="549">
        <f>PU26*$PV$44</f>
        <v>0.81734596557922956</v>
      </c>
      <c r="QH35" s="154"/>
      <c r="QI35" s="154"/>
      <c r="QJ35" s="131"/>
      <c r="QZ35" s="48"/>
      <c r="RA35" s="284"/>
      <c r="RB35" s="285" t="s">
        <v>443</v>
      </c>
      <c r="RC35" s="614">
        <f>RC25+RC28+RC30+RC32</f>
        <v>9827409241.3475552</v>
      </c>
      <c r="RD35" s="554"/>
      <c r="RE35" s="23"/>
      <c r="RF35" s="23"/>
      <c r="RK35" s="221" t="s">
        <v>136</v>
      </c>
      <c r="RL35" s="222"/>
      <c r="RM35" s="291"/>
      <c r="RN35" s="518"/>
      <c r="RO35" s="17"/>
      <c r="RP35" s="488"/>
      <c r="RS35" s="1" t="s">
        <v>231</v>
      </c>
      <c r="RT35" s="1">
        <v>30</v>
      </c>
      <c r="RV35" s="1" t="s">
        <v>231</v>
      </c>
      <c r="RW35" s="1">
        <v>30</v>
      </c>
      <c r="SC35" s="4536"/>
      <c r="SD35" s="612">
        <f>ROUNDUP((SD22+SD32)/24,0)</f>
        <v>21</v>
      </c>
      <c r="SE35" s="218" t="s">
        <v>1201</v>
      </c>
      <c r="SJ35" s="768"/>
      <c r="SK35" s="549"/>
      <c r="SL35" s="613"/>
      <c r="SM35" s="767"/>
      <c r="SN35" s="158"/>
      <c r="SO35" s="541"/>
      <c r="SV35" s="23"/>
      <c r="SW35" s="23"/>
      <c r="TC35" s="733"/>
      <c r="TD35" s="733"/>
      <c r="TE35" s="733"/>
      <c r="TF35" s="733"/>
      <c r="TG35" s="733"/>
      <c r="TH35" s="733"/>
      <c r="TI35" s="733"/>
      <c r="TJ35" s="733"/>
      <c r="TK35" s="733"/>
      <c r="TL35" s="735"/>
      <c r="TM35" s="735">
        <v>3</v>
      </c>
      <c r="TN35" s="735">
        <v>2</v>
      </c>
      <c r="TO35" s="735">
        <v>1</v>
      </c>
      <c r="TP35" s="735">
        <v>2</v>
      </c>
      <c r="TQ35" s="735">
        <v>2</v>
      </c>
      <c r="TR35" s="735">
        <v>2</v>
      </c>
      <c r="TS35" s="158"/>
      <c r="TT35" s="158"/>
      <c r="TU35" s="158"/>
      <c r="TV35" s="158"/>
      <c r="TW35" s="158"/>
      <c r="TX35" s="158"/>
      <c r="TY35" s="158"/>
      <c r="TZ35" s="158"/>
      <c r="UA35" s="158"/>
      <c r="UB35" s="158"/>
    </row>
    <row r="36" spans="1:548" ht="18.75" x14ac:dyDescent="0.3">
      <c r="A36" s="2831"/>
      <c r="B36" s="128" t="s">
        <v>1615</v>
      </c>
      <c r="C36" s="128" t="s">
        <v>243</v>
      </c>
      <c r="D36" s="128" t="s">
        <v>1616</v>
      </c>
      <c r="M36" s="156" t="s">
        <v>1617</v>
      </c>
      <c r="N36" s="212"/>
      <c r="AB36" s="158"/>
      <c r="AC36" s="158"/>
      <c r="AD36" s="268" t="s">
        <v>1618</v>
      </c>
      <c r="AE36" s="268" t="s">
        <v>443</v>
      </c>
      <c r="AF36" s="158">
        <f>AF33</f>
        <v>0</v>
      </c>
      <c r="AG36" s="158"/>
      <c r="AH36" s="158"/>
      <c r="AI36" s="158"/>
      <c r="AJ36" s="158"/>
      <c r="AK36" s="158"/>
      <c r="BE36" s="158"/>
      <c r="BF36" s="161"/>
      <c r="BG36" s="225" t="s">
        <v>243</v>
      </c>
      <c r="BH36" s="270">
        <f>((BH9*1000)*BH19)/1000</f>
        <v>356.08639251109884</v>
      </c>
      <c r="BI36" s="161" t="s">
        <v>590</v>
      </c>
      <c r="BJ36" s="270"/>
      <c r="BK36" s="158"/>
      <c r="BL36" s="158"/>
      <c r="CG36" s="293">
        <f t="shared" si="1"/>
        <v>31</v>
      </c>
      <c r="CH36" s="455" t="s">
        <v>877</v>
      </c>
      <c r="CI36" s="455" t="s">
        <v>1619</v>
      </c>
      <c r="CJ36" s="438">
        <v>7200</v>
      </c>
      <c r="CK36" s="324">
        <v>175</v>
      </c>
      <c r="CL36" s="456">
        <v>0.8</v>
      </c>
      <c r="CM36" s="422">
        <v>106</v>
      </c>
      <c r="CN36" s="439">
        <v>8.6</v>
      </c>
      <c r="CO36" s="439">
        <v>3.19</v>
      </c>
      <c r="CP36" s="440">
        <v>5.36</v>
      </c>
      <c r="DE36" s="154"/>
      <c r="DF36" s="154" t="s">
        <v>243</v>
      </c>
      <c r="DG36" s="615">
        <f>DG35/1000000</f>
        <v>1.85E-4</v>
      </c>
      <c r="DH36" s="131" t="s">
        <v>994</v>
      </c>
      <c r="DI36" s="131"/>
      <c r="DJ36" s="131"/>
      <c r="DK36" s="131"/>
      <c r="DS36" s="128" t="s">
        <v>243</v>
      </c>
      <c r="DT36" s="128" t="s">
        <v>1620</v>
      </c>
      <c r="ES36" s="2826"/>
      <c r="ET36" s="128" t="s">
        <v>443</v>
      </c>
      <c r="EU36" s="128">
        <f>EU5-4</f>
        <v>14.907342984899444</v>
      </c>
      <c r="EV36" s="128" t="s">
        <v>427</v>
      </c>
      <c r="EX36" s="128" t="s">
        <v>1621</v>
      </c>
      <c r="EY36" s="128" t="s">
        <v>443</v>
      </c>
      <c r="EZ36" s="128">
        <f>IFERROR(LOG(EZ35/100),0)</f>
        <v>1.6374126150616024</v>
      </c>
      <c r="FA36" s="128">
        <f>IFERROR(-(0.5*EZ36+0.1*EZ36^2.45),0)</f>
        <v>-1.153430747312238</v>
      </c>
      <c r="FC36" s="169" t="s">
        <v>1283</v>
      </c>
      <c r="FD36" s="169" t="s">
        <v>443</v>
      </c>
      <c r="FE36" s="169">
        <v>0.23</v>
      </c>
      <c r="FF36" s="169" t="s">
        <v>1622</v>
      </c>
      <c r="FG36" s="239" t="s">
        <v>1623</v>
      </c>
      <c r="FH36" s="499"/>
      <c r="FI36" s="499"/>
      <c r="FJ36" s="235"/>
      <c r="FK36" s="169"/>
      <c r="FO36" s="347" t="s">
        <v>1624</v>
      </c>
      <c r="FP36" s="169"/>
      <c r="FQ36" s="169"/>
      <c r="FR36" s="169"/>
      <c r="FS36" s="169"/>
      <c r="FT36" s="169"/>
      <c r="FU36" s="169"/>
      <c r="GC36" s="128" t="s">
        <v>443</v>
      </c>
      <c r="GD36" s="313">
        <f>(1.04*GD33)/0.95</f>
        <v>31.469351157071063</v>
      </c>
      <c r="GE36" s="128" t="s">
        <v>558</v>
      </c>
      <c r="GG36" s="208" t="s">
        <v>1625</v>
      </c>
      <c r="HD36" s="128" t="s">
        <v>1626</v>
      </c>
      <c r="HE36" s="128" t="s">
        <v>443</v>
      </c>
      <c r="HF36" s="128">
        <v>2.4</v>
      </c>
      <c r="HG36" s="128" t="s">
        <v>427</v>
      </c>
      <c r="HH36" s="208" t="s">
        <v>1627</v>
      </c>
      <c r="HR36" s="163" t="s">
        <v>1628</v>
      </c>
      <c r="IS36" s="128" t="s">
        <v>1629</v>
      </c>
      <c r="IT36" s="128" t="s">
        <v>443</v>
      </c>
      <c r="JG36" s="128" t="s">
        <v>432</v>
      </c>
      <c r="JH36" s="128" t="s">
        <v>443</v>
      </c>
      <c r="JI36" s="128" t="s">
        <v>1630</v>
      </c>
      <c r="JM36" s="128" t="s">
        <v>2</v>
      </c>
      <c r="JN36" s="128" t="s">
        <v>243</v>
      </c>
      <c r="JO36" s="128" t="s">
        <v>1631</v>
      </c>
      <c r="JT36" s="174" t="s">
        <v>1632</v>
      </c>
      <c r="JU36" s="174" t="s">
        <v>443</v>
      </c>
      <c r="JV36" s="309" t="s">
        <v>461</v>
      </c>
      <c r="JW36" s="174"/>
      <c r="JX36" s="174"/>
      <c r="JY36" s="174" t="s">
        <v>1633</v>
      </c>
      <c r="JZ36" s="174" t="s">
        <v>443</v>
      </c>
      <c r="KA36" s="309" t="s">
        <v>461</v>
      </c>
      <c r="KB36" s="174"/>
      <c r="KC36" s="174"/>
      <c r="KK36" s="2831"/>
      <c r="KL36" s="2831"/>
      <c r="KM36" s="128" t="s">
        <v>1634</v>
      </c>
      <c r="KN36" s="128">
        <f>SUM(KN33:KN35)</f>
        <v>65.430000000000007</v>
      </c>
      <c r="KO36" s="128" t="s">
        <v>1635</v>
      </c>
      <c r="KP36" s="534"/>
      <c r="KQ36" s="534">
        <f>SUM(KP33:KQ35)</f>
        <v>483.84000000000003</v>
      </c>
      <c r="LQ36" s="128">
        <f t="shared" si="3"/>
        <v>31</v>
      </c>
      <c r="LR36" s="328">
        <v>221</v>
      </c>
      <c r="LS36" s="264">
        <v>2801</v>
      </c>
      <c r="LT36" s="131">
        <f t="shared" si="4"/>
        <v>31</v>
      </c>
      <c r="LU36" s="328">
        <v>53</v>
      </c>
      <c r="LV36" s="264">
        <v>478</v>
      </c>
      <c r="LY36" s="128">
        <v>75</v>
      </c>
      <c r="LZ36" s="2831" t="s">
        <v>556</v>
      </c>
      <c r="MA36" s="313">
        <v>1.8</v>
      </c>
      <c r="MC36" s="128">
        <v>75</v>
      </c>
      <c r="MD36" s="2831" t="s">
        <v>556</v>
      </c>
      <c r="ME36" s="313">
        <v>1.8</v>
      </c>
      <c r="MZ36" s="179" t="s">
        <v>1088</v>
      </c>
      <c r="NA36" s="179"/>
      <c r="NB36" s="179"/>
      <c r="NC36" s="174"/>
      <c r="ND36" s="174"/>
      <c r="NE36" s="174"/>
      <c r="NF36" s="174"/>
      <c r="NG36" s="174"/>
      <c r="NH36" s="174"/>
      <c r="NO36" s="2831" t="s">
        <v>1636</v>
      </c>
      <c r="NP36" s="2831"/>
      <c r="NQ36" s="2831"/>
      <c r="NR36" s="2831"/>
      <c r="NS36" s="2831"/>
      <c r="NT36" s="2831"/>
      <c r="OC36" s="213" t="s">
        <v>1637</v>
      </c>
      <c r="OD36" s="131" t="s">
        <v>443</v>
      </c>
      <c r="OE36" s="131" t="s">
        <v>1638</v>
      </c>
      <c r="OG36" s="215" t="s">
        <v>1639</v>
      </c>
      <c r="OH36" s="131"/>
      <c r="OI36" s="561"/>
      <c r="OJ36" s="214"/>
      <c r="OK36" s="131"/>
      <c r="OQ36" s="182" t="s">
        <v>1640</v>
      </c>
      <c r="OR36" s="131"/>
      <c r="OS36" s="131"/>
      <c r="OT36" s="131"/>
      <c r="OU36" s="131"/>
      <c r="OV36" s="131"/>
      <c r="OW36" s="131"/>
      <c r="OX36" s="131"/>
      <c r="OY36" s="131"/>
      <c r="PD36" s="128" t="s">
        <v>1641</v>
      </c>
      <c r="PE36" s="128" t="s">
        <v>443</v>
      </c>
      <c r="PF36" s="616" t="s">
        <v>1642</v>
      </c>
      <c r="PR36" s="213" t="s">
        <v>610</v>
      </c>
      <c r="PS36" s="214"/>
      <c r="PT36" s="131"/>
      <c r="PU36" s="131"/>
      <c r="PV36" s="131"/>
      <c r="PW36" s="131"/>
      <c r="QE36" s="154"/>
      <c r="QF36" s="552">
        <v>60</v>
      </c>
      <c r="QG36" s="549">
        <f>PV26*$PV$44</f>
        <v>0.49750397897418602</v>
      </c>
      <c r="QH36" s="154"/>
      <c r="QI36" s="154"/>
      <c r="QJ36" s="131"/>
      <c r="QZ36" s="48"/>
      <c r="RA36" s="391" t="s">
        <v>309</v>
      </c>
      <c r="RB36" s="285" t="s">
        <v>443</v>
      </c>
      <c r="RC36" s="617">
        <f>SD43</f>
        <v>9</v>
      </c>
      <c r="RD36" s="554" t="s">
        <v>1643</v>
      </c>
      <c r="RE36" s="23"/>
      <c r="RF36" s="23"/>
      <c r="RK36" s="517" t="s">
        <v>1310</v>
      </c>
      <c r="RL36" s="222" t="s">
        <v>243</v>
      </c>
      <c r="RM36" s="291">
        <f>INDEX('SKENARIO SPCB'!$H$3:$H$42,MATCH('ANAL SENSI SPCB'!$RK$28,'SKENARIO SPCB'!$C$3:$C$42,0))</f>
        <v>600000</v>
      </c>
      <c r="RN36" s="518" t="s">
        <v>1311</v>
      </c>
      <c r="RO36" s="291">
        <f>RM36*1*SD38</f>
        <v>86400000</v>
      </c>
      <c r="RP36" s="481" t="s">
        <v>193</v>
      </c>
      <c r="RR36" s="1" t="s">
        <v>232</v>
      </c>
      <c r="RT36" s="1">
        <v>968057.44000000006</v>
      </c>
      <c r="RU36" s="1" t="s">
        <v>233</v>
      </c>
      <c r="RW36" s="1">
        <v>968057.44000000006</v>
      </c>
      <c r="SC36" s="2828" t="s">
        <v>1644</v>
      </c>
      <c r="SD36" s="618">
        <v>330</v>
      </c>
      <c r="SE36" s="218" t="s">
        <v>1201</v>
      </c>
      <c r="SJ36" s="766"/>
      <c r="SK36" s="549" t="s">
        <v>243</v>
      </c>
      <c r="SL36" s="549"/>
      <c r="SM36" s="769"/>
      <c r="SN36" s="158"/>
      <c r="SO36" s="541"/>
      <c r="SV36" s="23"/>
      <c r="SW36" s="23"/>
      <c r="TC36" s="733"/>
      <c r="TD36" s="733"/>
      <c r="TE36" s="733"/>
      <c r="TF36" s="733"/>
      <c r="TG36" s="733"/>
      <c r="TH36" s="733"/>
      <c r="TI36" s="733"/>
      <c r="TJ36" s="733"/>
      <c r="TK36" s="733"/>
      <c r="TL36" s="735"/>
      <c r="TM36" s="735">
        <v>0</v>
      </c>
      <c r="TN36" s="735">
        <v>0</v>
      </c>
      <c r="TO36" s="735">
        <v>0</v>
      </c>
      <c r="TP36" s="735">
        <v>170</v>
      </c>
      <c r="TQ36" s="735">
        <v>170</v>
      </c>
      <c r="TR36" s="735">
        <v>0</v>
      </c>
      <c r="TS36" s="158"/>
      <c r="TT36" s="158"/>
      <c r="TU36" s="158"/>
      <c r="TV36" s="158"/>
      <c r="TW36" s="158"/>
      <c r="TX36" s="158"/>
      <c r="TY36" s="158"/>
      <c r="TZ36" s="158"/>
      <c r="UA36" s="158"/>
      <c r="UB36" s="158"/>
    </row>
    <row r="37" spans="1:548" ht="18.75" x14ac:dyDescent="0.3">
      <c r="A37" s="2831"/>
      <c r="C37" s="128" t="s">
        <v>243</v>
      </c>
      <c r="D37" s="195">
        <f>D27/(0.471+(0.551*D27))</f>
        <v>0.89907121506271193</v>
      </c>
      <c r="M37" s="151" t="s">
        <v>1646</v>
      </c>
      <c r="AB37" s="158"/>
      <c r="AC37" s="158"/>
      <c r="AD37" s="268" t="s">
        <v>1647</v>
      </c>
      <c r="AE37" s="268" t="s">
        <v>443</v>
      </c>
      <c r="AF37" s="158"/>
      <c r="AG37" s="158"/>
      <c r="AH37" s="158"/>
      <c r="AI37" s="158"/>
      <c r="AJ37" s="158"/>
      <c r="AK37" s="158"/>
      <c r="BE37" s="158"/>
      <c r="BF37" s="158"/>
      <c r="BG37" s="191"/>
      <c r="BH37" s="191"/>
      <c r="BI37" s="191"/>
      <c r="BJ37" s="191"/>
      <c r="BK37" s="158"/>
      <c r="BL37" s="158"/>
      <c r="CG37" s="293">
        <f t="shared" si="1"/>
        <v>32</v>
      </c>
      <c r="CH37" s="455" t="s">
        <v>877</v>
      </c>
      <c r="CI37" s="455" t="s">
        <v>1648</v>
      </c>
      <c r="CJ37" s="438">
        <v>7000</v>
      </c>
      <c r="CK37" s="324">
        <v>179</v>
      </c>
      <c r="CL37" s="456">
        <v>0.8</v>
      </c>
      <c r="CM37" s="422">
        <v>70</v>
      </c>
      <c r="CN37" s="439">
        <v>7.54</v>
      </c>
      <c r="CO37" s="439">
        <v>3.14</v>
      </c>
      <c r="CP37" s="440">
        <v>4.0999999999999996</v>
      </c>
      <c r="DE37" s="567" t="s">
        <v>1649</v>
      </c>
      <c r="DF37" s="154"/>
      <c r="DG37" s="154"/>
      <c r="DH37" s="154"/>
      <c r="DI37" s="154"/>
      <c r="DJ37" s="131"/>
      <c r="DK37" s="131"/>
      <c r="DS37" s="128" t="s">
        <v>243</v>
      </c>
      <c r="DT37" s="348">
        <f>IFERROR(((DT25/DT4)*(1.85*DT7)-((DT6-2)/100)),0)</f>
        <v>6.4203978014044066E-2</v>
      </c>
      <c r="ES37" s="2826" t="s">
        <v>1650</v>
      </c>
      <c r="ET37" s="128" t="s">
        <v>443</v>
      </c>
      <c r="EU37" s="128">
        <v>2.5</v>
      </c>
      <c r="EV37" s="128" t="s">
        <v>427</v>
      </c>
      <c r="EX37" s="128" t="s">
        <v>1651</v>
      </c>
      <c r="EY37" s="619" t="s">
        <v>1652</v>
      </c>
      <c r="EZ37" s="620"/>
      <c r="FC37" s="169"/>
      <c r="FD37" s="169"/>
      <c r="FG37" s="239" t="s">
        <v>1653</v>
      </c>
      <c r="FH37" s="499"/>
      <c r="FI37" s="499"/>
      <c r="FJ37" s="235"/>
      <c r="FK37" s="154"/>
      <c r="FO37" s="169" t="s">
        <v>1654</v>
      </c>
      <c r="FP37" s="169" t="s">
        <v>443</v>
      </c>
      <c r="FQ37" s="169" t="s">
        <v>1655</v>
      </c>
      <c r="FR37" s="169"/>
      <c r="FS37" s="169"/>
      <c r="FT37" s="169"/>
      <c r="FU37" s="169"/>
      <c r="GD37" s="313">
        <f>(GD36/0.85)*1000</f>
        <v>37022.766067142431</v>
      </c>
      <c r="GE37" s="128" t="s">
        <v>777</v>
      </c>
      <c r="GG37" s="208" t="s">
        <v>1656</v>
      </c>
      <c r="HD37" s="128" t="s">
        <v>1657</v>
      </c>
      <c r="HE37" s="128" t="s">
        <v>443</v>
      </c>
      <c r="HF37" s="128" t="s">
        <v>1658</v>
      </c>
      <c r="HR37" s="128" t="s">
        <v>536</v>
      </c>
      <c r="HX37" s="128" t="s">
        <v>537</v>
      </c>
      <c r="JH37" s="128" t="s">
        <v>443</v>
      </c>
      <c r="JI37" s="468">
        <f>JI19+JI23+berat_payload</f>
        <v>4034.8104142509978</v>
      </c>
      <c r="JJ37" s="128" t="s">
        <v>558</v>
      </c>
      <c r="JN37" s="128" t="s">
        <v>243</v>
      </c>
      <c r="JO37" s="468">
        <f>JI23+berat_payload</f>
        <v>2819.2990671455486</v>
      </c>
      <c r="JP37" s="128" t="s">
        <v>558</v>
      </c>
      <c r="JT37" s="174"/>
      <c r="JU37" s="174" t="s">
        <v>443</v>
      </c>
      <c r="JV37" s="309">
        <f>JV6</f>
        <v>3.8998207426279619</v>
      </c>
      <c r="JW37" s="174" t="s">
        <v>427</v>
      </c>
      <c r="JX37" s="174"/>
      <c r="JY37" s="174"/>
      <c r="JZ37" s="174" t="s">
        <v>443</v>
      </c>
      <c r="KA37" s="309">
        <f>JV6</f>
        <v>3.8998207426279619</v>
      </c>
      <c r="KB37" s="174" t="s">
        <v>607</v>
      </c>
      <c r="KK37" s="2831"/>
      <c r="KL37" s="2831"/>
      <c r="KP37" s="534"/>
      <c r="KQ37" s="534"/>
      <c r="LQ37" s="128">
        <f t="shared" si="3"/>
        <v>32</v>
      </c>
      <c r="LR37" s="328">
        <v>220</v>
      </c>
      <c r="LS37" s="264">
        <v>2792</v>
      </c>
      <c r="LT37" s="131">
        <f t="shared" si="4"/>
        <v>32</v>
      </c>
      <c r="LU37" s="328">
        <v>54</v>
      </c>
      <c r="LV37" s="264">
        <v>490</v>
      </c>
      <c r="LY37" s="128">
        <v>125</v>
      </c>
      <c r="LZ37" s="2831" t="s">
        <v>556</v>
      </c>
      <c r="MA37" s="313">
        <v>2.2999999999999998</v>
      </c>
      <c r="MC37" s="128">
        <v>125</v>
      </c>
      <c r="MD37" s="2831" t="s">
        <v>556</v>
      </c>
      <c r="ME37" s="313">
        <v>2.2999999999999998</v>
      </c>
      <c r="MZ37" s="179"/>
      <c r="NA37" s="179" t="s">
        <v>443</v>
      </c>
      <c r="NB37" s="621" t="str">
        <f>IF(NB34&gt;=0.25*NB24,"Diterima","Ditolak")</f>
        <v>Diterima</v>
      </c>
      <c r="NC37" s="174"/>
      <c r="ND37" s="174"/>
      <c r="NE37" s="174"/>
      <c r="NF37" s="174"/>
      <c r="NG37" s="174"/>
      <c r="NH37" s="174"/>
      <c r="NO37" s="2831" t="s">
        <v>1093</v>
      </c>
      <c r="NP37" s="2831" t="s">
        <v>1094</v>
      </c>
      <c r="NQ37" s="2831" t="s">
        <v>1095</v>
      </c>
      <c r="NR37" s="2831" t="s">
        <v>1096</v>
      </c>
      <c r="NS37" s="2831" t="s">
        <v>1097</v>
      </c>
      <c r="NT37" s="2831" t="s">
        <v>1098</v>
      </c>
      <c r="OC37" s="131"/>
      <c r="OD37" s="131" t="s">
        <v>443</v>
      </c>
      <c r="OE37" s="389">
        <f>OE35-OE10</f>
        <v>4.6638236658615178</v>
      </c>
      <c r="OF37" s="131" t="s">
        <v>703</v>
      </c>
      <c r="OG37" s="388"/>
      <c r="OH37" s="131"/>
      <c r="OI37" s="561"/>
      <c r="OJ37" s="214"/>
      <c r="OK37" s="131"/>
      <c r="OQ37" s="216" t="s">
        <v>470</v>
      </c>
      <c r="OR37" s="131"/>
      <c r="OS37" s="131"/>
      <c r="OT37" s="131"/>
      <c r="OU37" s="389"/>
      <c r="OV37" s="131"/>
      <c r="OW37" s="131"/>
      <c r="OX37" s="131"/>
      <c r="OY37" s="131"/>
      <c r="PE37" s="128" t="s">
        <v>443</v>
      </c>
      <c r="PF37" s="364">
        <f>(9*(PF21-PF11)/8)-((PF33-PF35)/32)</f>
        <v>9.0319929767712228</v>
      </c>
      <c r="PR37" s="213"/>
      <c r="PS37" s="214"/>
      <c r="PT37" s="131"/>
      <c r="PU37" s="131"/>
      <c r="PV37" s="131"/>
      <c r="PW37" s="131"/>
      <c r="QE37" s="154"/>
      <c r="QF37" s="552">
        <v>65</v>
      </c>
      <c r="QG37" s="549">
        <f>PW26*$PV$44</f>
        <v>0.22475645759431895</v>
      </c>
      <c r="QH37" s="154"/>
      <c r="QI37" s="154"/>
      <c r="QJ37" s="131"/>
      <c r="QZ37" s="48"/>
      <c r="RA37" s="284"/>
      <c r="RB37" s="285" t="s">
        <v>443</v>
      </c>
      <c r="RC37" s="614">
        <f>-PMT(3%,QX3,RC35,,)*RC36</f>
        <v>5079304715.0475597</v>
      </c>
      <c r="RD37" s="554" t="s">
        <v>1659</v>
      </c>
      <c r="RE37" s="23"/>
      <c r="RF37" s="23"/>
      <c r="RK37" s="517" t="s">
        <v>1346</v>
      </c>
      <c r="RL37" s="222" t="s">
        <v>243</v>
      </c>
      <c r="RM37" s="291">
        <f>INDEX('SKENARIO SPCB'!$I$3:$I$42,MATCH('ANAL SENSI SPCB'!$RK$28,'SKENARIO SPCB'!$C$3:$C$42,0))</f>
        <v>17</v>
      </c>
      <c r="RN37" s="518" t="s">
        <v>1347</v>
      </c>
      <c r="RO37" s="519">
        <f>RM37*RM13*1*SD38</f>
        <v>6481129.5970211858</v>
      </c>
      <c r="RP37" s="481" t="s">
        <v>193</v>
      </c>
      <c r="RR37" s="1" t="s">
        <v>234</v>
      </c>
      <c r="RT37" s="1">
        <v>1936114.8800000001</v>
      </c>
      <c r="RU37" s="1" t="s">
        <v>336</v>
      </c>
      <c r="RV37" s="1">
        <v>149080845.76000002</v>
      </c>
      <c r="RW37" s="1" t="s">
        <v>193</v>
      </c>
      <c r="SC37" s="2828" t="s">
        <v>1660</v>
      </c>
      <c r="SD37" s="618">
        <f>ROUNDUP(SD36/SD35,0)</f>
        <v>16</v>
      </c>
      <c r="SE37" s="218" t="s">
        <v>214</v>
      </c>
      <c r="SJ37" s="766" t="s">
        <v>1645</v>
      </c>
      <c r="SK37" s="549" t="s">
        <v>243</v>
      </c>
      <c r="SL37" s="770">
        <f>SUM(SL30:SL35)</f>
        <v>199065569928.72751</v>
      </c>
      <c r="SM37" s="769" t="s">
        <v>1491</v>
      </c>
      <c r="SN37" s="158"/>
      <c r="SO37" s="541"/>
      <c r="SV37" s="23"/>
      <c r="SW37" s="23"/>
      <c r="TC37" s="733"/>
      <c r="TD37" s="737"/>
      <c r="TE37" s="738">
        <f t="array" ref="TE37:TJ37">TRANSPOSE(TC5:TC10)</f>
        <v>0</v>
      </c>
      <c r="TF37" s="738">
        <v>0</v>
      </c>
      <c r="TG37" s="724">
        <v>0</v>
      </c>
      <c r="TH37" s="739">
        <v>0</v>
      </c>
      <c r="TI37" s="739">
        <v>0</v>
      </c>
      <c r="TJ37" s="739">
        <v>0</v>
      </c>
      <c r="TK37" s="733"/>
      <c r="TL37" s="735"/>
      <c r="TM37" s="735">
        <v>4</v>
      </c>
      <c r="TN37" s="735">
        <v>4</v>
      </c>
      <c r="TO37" s="735">
        <v>4</v>
      </c>
      <c r="TP37" s="735">
        <v>4</v>
      </c>
      <c r="TQ37" s="735">
        <v>4</v>
      </c>
      <c r="TR37" s="735">
        <v>3</v>
      </c>
      <c r="TS37" s="158"/>
      <c r="TT37" s="158"/>
      <c r="TU37" s="158"/>
      <c r="TV37" s="158"/>
      <c r="TW37" s="158"/>
      <c r="TX37" s="158"/>
      <c r="TY37" s="158"/>
      <c r="TZ37" s="158"/>
      <c r="UA37" s="158"/>
      <c r="UB37" s="158"/>
    </row>
    <row r="38" spans="1:548" ht="18.75" customHeight="1" x14ac:dyDescent="0.3">
      <c r="A38" s="2831"/>
      <c r="N38" s="2831" t="s">
        <v>1663</v>
      </c>
      <c r="O38" s="2831" t="s">
        <v>443</v>
      </c>
      <c r="P38" s="128">
        <v>0</v>
      </c>
      <c r="Q38" s="192" t="s">
        <v>1664</v>
      </c>
      <c r="R38" s="128" t="s">
        <v>1565</v>
      </c>
      <c r="W38" s="622" t="s">
        <v>1665</v>
      </c>
      <c r="AB38" s="158"/>
      <c r="AC38" s="158"/>
      <c r="AD38" s="268"/>
      <c r="AE38" s="268" t="s">
        <v>443</v>
      </c>
      <c r="AF38" s="158">
        <f>AF7-AF36-0.4464*AF35</f>
        <v>2.7407872892733711</v>
      </c>
      <c r="AG38" s="158"/>
      <c r="AH38" s="158"/>
      <c r="AI38" s="158"/>
      <c r="AJ38" s="158"/>
      <c r="AK38" s="158"/>
      <c r="BE38" s="158"/>
      <c r="BF38" s="158" t="s">
        <v>1666</v>
      </c>
      <c r="BG38" s="191"/>
      <c r="BH38" s="191"/>
      <c r="BI38" s="191"/>
      <c r="BJ38" s="191"/>
      <c r="BK38" s="158"/>
      <c r="BL38" s="162" t="s">
        <v>392</v>
      </c>
      <c r="CG38" s="293">
        <f t="shared" si="1"/>
        <v>33</v>
      </c>
      <c r="CH38" s="455" t="s">
        <v>877</v>
      </c>
      <c r="CI38" s="455" t="s">
        <v>1667</v>
      </c>
      <c r="CJ38" s="438">
        <v>6660</v>
      </c>
      <c r="CK38" s="324">
        <v>178</v>
      </c>
      <c r="CL38" s="456">
        <v>1.4</v>
      </c>
      <c r="CM38" s="422">
        <v>103</v>
      </c>
      <c r="CN38" s="439">
        <v>6.52</v>
      </c>
      <c r="CO38" s="439">
        <v>3.2</v>
      </c>
      <c r="CP38" s="440">
        <v>6.42</v>
      </c>
      <c r="DE38" s="154" t="s">
        <v>1073</v>
      </c>
      <c r="DF38" s="154" t="s">
        <v>243</v>
      </c>
      <c r="DG38" s="131">
        <f>INDEX($CT$6:$CY$34,MATCH($DG$35,$CW$6:$CW$34,0),6)</f>
        <v>117</v>
      </c>
      <c r="DH38" s="154"/>
      <c r="DI38" s="131"/>
      <c r="DJ38" s="131"/>
      <c r="DK38" s="131"/>
      <c r="DR38" s="128" t="s">
        <v>1668</v>
      </c>
      <c r="DS38" s="128" t="s">
        <v>243</v>
      </c>
      <c r="DT38" s="128" t="s">
        <v>1669</v>
      </c>
      <c r="ES38" s="2826" t="s">
        <v>1670</v>
      </c>
      <c r="ET38" s="128" t="s">
        <v>443</v>
      </c>
      <c r="EU38" s="128" t="s">
        <v>1671</v>
      </c>
      <c r="EY38" s="128" t="s">
        <v>443</v>
      </c>
      <c r="EZ38" s="128" t="s">
        <v>1672</v>
      </c>
      <c r="FC38" s="169"/>
      <c r="FD38" s="169"/>
      <c r="FJ38" s="623"/>
      <c r="FK38" s="154"/>
      <c r="FO38" s="169"/>
      <c r="FP38" s="169"/>
      <c r="FQ38" s="624" t="s">
        <v>1673</v>
      </c>
      <c r="FR38" s="169"/>
      <c r="FS38" s="169"/>
      <c r="FT38" s="169"/>
      <c r="FU38" s="169"/>
      <c r="GD38" s="313"/>
      <c r="HE38" s="128" t="s">
        <v>443</v>
      </c>
      <c r="HF38" s="128">
        <f>12.5%*$HF$3</f>
        <v>11.700433612993955</v>
      </c>
      <c r="HG38" s="128" t="s">
        <v>427</v>
      </c>
      <c r="HR38" s="128" t="s">
        <v>1674</v>
      </c>
      <c r="HS38" s="128" t="s">
        <v>443</v>
      </c>
      <c r="HT38" s="128" t="s">
        <v>686</v>
      </c>
      <c r="HX38" s="128" t="s">
        <v>1675</v>
      </c>
      <c r="HY38" s="128" t="s">
        <v>443</v>
      </c>
      <c r="HZ38" s="128" t="s">
        <v>1676</v>
      </c>
      <c r="IT38" s="128" t="s">
        <v>443</v>
      </c>
      <c r="IU38" s="304">
        <f>(IU5*IU24+IU6*IU26+IU7*IU28+IU8*IU30)/IU9</f>
        <v>89.757699681017101</v>
      </c>
      <c r="IV38" s="151" t="s">
        <v>427</v>
      </c>
      <c r="JM38" s="128" t="s">
        <v>3</v>
      </c>
      <c r="JN38" s="128" t="s">
        <v>243</v>
      </c>
      <c r="JO38" s="128" t="s">
        <v>1677</v>
      </c>
      <c r="JT38" s="174" t="s">
        <v>1678</v>
      </c>
      <c r="JU38" s="174" t="s">
        <v>443</v>
      </c>
      <c r="JV38" s="174" t="s">
        <v>1679</v>
      </c>
      <c r="JW38" s="174"/>
      <c r="JX38" s="174"/>
      <c r="JY38" s="174" t="s">
        <v>1680</v>
      </c>
      <c r="JZ38" s="174" t="s">
        <v>443</v>
      </c>
      <c r="KA38" s="174" t="s">
        <v>1681</v>
      </c>
      <c r="KK38" s="2831"/>
      <c r="KL38" s="2831"/>
      <c r="KO38" s="128" t="s">
        <v>1682</v>
      </c>
      <c r="KP38" s="534" t="s">
        <v>243</v>
      </c>
      <c r="KQ38" s="534">
        <v>7.2</v>
      </c>
      <c r="LQ38" s="128">
        <f t="shared" si="3"/>
        <v>33</v>
      </c>
      <c r="LR38" s="328">
        <v>219</v>
      </c>
      <c r="LS38" s="264">
        <v>2784</v>
      </c>
      <c r="LT38" s="131">
        <f t="shared" si="4"/>
        <v>33</v>
      </c>
      <c r="LU38" s="328">
        <v>55</v>
      </c>
      <c r="LV38" s="264">
        <v>503</v>
      </c>
      <c r="LY38" s="128" t="s">
        <v>746</v>
      </c>
      <c r="MC38" s="128" t="s">
        <v>746</v>
      </c>
      <c r="MZ38" s="174"/>
      <c r="NA38" s="174"/>
      <c r="NB38" s="174"/>
      <c r="NC38" s="174"/>
      <c r="ND38" s="174"/>
      <c r="NE38" s="174"/>
      <c r="NF38" s="174"/>
      <c r="NG38" s="174"/>
      <c r="NH38" s="174"/>
      <c r="NO38" s="2831"/>
      <c r="NP38" s="2831"/>
      <c r="NQ38" s="2831" t="s">
        <v>1127</v>
      </c>
      <c r="NR38" s="2831">
        <v>0.82150000000000001</v>
      </c>
      <c r="NS38" s="2831"/>
      <c r="NT38" s="2831"/>
      <c r="OC38" s="213" t="s">
        <v>1683</v>
      </c>
      <c r="OD38" s="131" t="s">
        <v>443</v>
      </c>
      <c r="OE38" s="131" t="s">
        <v>1684</v>
      </c>
      <c r="OF38" s="131"/>
      <c r="OG38" s="215" t="s">
        <v>1685</v>
      </c>
      <c r="OH38" s="625"/>
      <c r="OI38" s="561"/>
      <c r="OJ38" s="214"/>
      <c r="OK38" s="131"/>
      <c r="OQ38" s="131" t="s">
        <v>1686</v>
      </c>
      <c r="OR38" s="131" t="s">
        <v>443</v>
      </c>
      <c r="OS38" s="389">
        <f>$NR$22*($OS$16^4)+$NR$23*($OS$16^3)+$NR$24*($OS$16^2)+$NR$25*($OS$16)+$NR$26</f>
        <v>0.4884652372640203</v>
      </c>
      <c r="OT38" s="131"/>
      <c r="OU38" s="131"/>
      <c r="OV38" s="131"/>
      <c r="OW38" s="131"/>
      <c r="OX38" s="131"/>
      <c r="PD38" s="128" t="s">
        <v>1687</v>
      </c>
      <c r="PE38" s="128" t="s">
        <v>443</v>
      </c>
      <c r="PF38" s="616" t="s">
        <v>1688</v>
      </c>
      <c r="PR38" s="213" t="s">
        <v>658</v>
      </c>
      <c r="PS38" s="214"/>
      <c r="PT38" s="131"/>
      <c r="PU38" s="131"/>
      <c r="PV38" s="131"/>
      <c r="PW38" s="131"/>
      <c r="QE38" s="154"/>
      <c r="QF38" s="552">
        <v>70</v>
      </c>
      <c r="QG38" s="549">
        <f>PS34*$PV$44</f>
        <v>-1.7612163717315631E-2</v>
      </c>
      <c r="QH38" s="154"/>
      <c r="QI38" s="154"/>
      <c r="QJ38" s="131"/>
      <c r="QZ38" s="48"/>
      <c r="RA38" s="284"/>
      <c r="RB38" s="285"/>
      <c r="RC38" s="553"/>
      <c r="RD38" s="554"/>
      <c r="RE38" s="48"/>
      <c r="RF38" s="23"/>
      <c r="RK38" s="221" t="s">
        <v>1375</v>
      </c>
      <c r="RL38" s="222" t="s">
        <v>243</v>
      </c>
      <c r="RM38" s="291">
        <v>0</v>
      </c>
      <c r="RN38" s="222" t="s">
        <v>1376</v>
      </c>
      <c r="RO38" s="291">
        <f>RM38*4*2*SD38</f>
        <v>0</v>
      </c>
      <c r="RP38" s="481" t="s">
        <v>193</v>
      </c>
      <c r="SC38" s="2828" t="s">
        <v>1689</v>
      </c>
      <c r="SD38" s="626">
        <f>IFERROR(ROUNDUP(SD40/SD16,0),0)</f>
        <v>144</v>
      </c>
      <c r="SE38" s="218" t="s">
        <v>214</v>
      </c>
      <c r="SJ38" s="771" t="s">
        <v>1661</v>
      </c>
      <c r="SK38" s="772" t="s">
        <v>243</v>
      </c>
      <c r="SL38" s="1634">
        <f>IFERROR((SL37/SD40),0)</f>
        <v>6635518.9976242501</v>
      </c>
      <c r="SM38" s="773" t="s">
        <v>1662</v>
      </c>
      <c r="SN38" s="158"/>
      <c r="SO38" s="541"/>
      <c r="SP38" s="7"/>
      <c r="SV38" s="23"/>
      <c r="SW38" s="23"/>
      <c r="SX38" s="128"/>
      <c r="SY38" s="128"/>
      <c r="SZ38" s="128"/>
      <c r="TA38" s="128"/>
      <c r="TB38" s="158"/>
      <c r="TC38" s="733"/>
      <c r="TD38" s="737" t="s">
        <v>466</v>
      </c>
      <c r="TE38" s="740">
        <v>103.91095189559782</v>
      </c>
      <c r="TF38" s="724">
        <v>92.198047095162167</v>
      </c>
      <c r="TG38" s="738">
        <v>93.933177508337735</v>
      </c>
      <c r="TH38" s="739">
        <v>80</v>
      </c>
      <c r="TI38" s="739">
        <v>87.28325881216827</v>
      </c>
      <c r="TJ38" s="739">
        <v>87.28325881216827</v>
      </c>
      <c r="TK38" s="733" t="s">
        <v>487</v>
      </c>
      <c r="TL38" s="735"/>
      <c r="TM38" s="735">
        <v>3</v>
      </c>
      <c r="TN38" s="735">
        <v>3</v>
      </c>
      <c r="TO38" s="735">
        <v>3</v>
      </c>
      <c r="TP38" s="735">
        <v>2</v>
      </c>
      <c r="TQ38" s="735">
        <v>2</v>
      </c>
      <c r="TR38" s="735">
        <v>2</v>
      </c>
      <c r="TS38" s="158"/>
      <c r="TT38" s="158"/>
      <c r="TU38" s="158"/>
      <c r="TV38" s="158"/>
      <c r="TW38" s="158"/>
      <c r="TX38" s="158"/>
      <c r="TY38" s="158"/>
      <c r="TZ38" s="158"/>
      <c r="UA38" s="158"/>
      <c r="UB38" s="158"/>
    </row>
    <row r="39" spans="1:548" ht="19.5" thickBot="1" x14ac:dyDescent="0.35">
      <c r="A39" s="2831">
        <v>5</v>
      </c>
      <c r="B39" s="128" t="s">
        <v>1690</v>
      </c>
      <c r="G39" s="128" t="s">
        <v>1691</v>
      </c>
      <c r="N39" s="2831" t="s">
        <v>1692</v>
      </c>
      <c r="O39" s="2831" t="s">
        <v>443</v>
      </c>
      <c r="P39" s="128" t="s">
        <v>1693</v>
      </c>
      <c r="W39" s="622" t="s">
        <v>1694</v>
      </c>
      <c r="AB39" s="158"/>
      <c r="AC39" s="158"/>
      <c r="AD39" s="268" t="s">
        <v>1695</v>
      </c>
      <c r="AE39" s="268" t="s">
        <v>443</v>
      </c>
      <c r="AF39" s="158">
        <v>1</v>
      </c>
      <c r="AG39" s="158"/>
      <c r="AH39" s="158"/>
      <c r="AI39" s="158"/>
      <c r="AJ39" s="158"/>
      <c r="AK39" s="158"/>
      <c r="BF39" s="160" t="s">
        <v>220</v>
      </c>
      <c r="BG39" s="160" t="s">
        <v>443</v>
      </c>
      <c r="BH39" s="161" t="s">
        <v>1696</v>
      </c>
      <c r="BI39" s="161"/>
      <c r="BJ39" s="158"/>
      <c r="BK39" s="158"/>
      <c r="BL39" s="158"/>
      <c r="CG39" s="293">
        <f t="shared" si="1"/>
        <v>34</v>
      </c>
      <c r="CH39" s="455" t="s">
        <v>877</v>
      </c>
      <c r="CI39" s="455" t="s">
        <v>1697</v>
      </c>
      <c r="CJ39" s="438">
        <v>6480</v>
      </c>
      <c r="CK39" s="324">
        <v>177</v>
      </c>
      <c r="CL39" s="456">
        <v>1.3</v>
      </c>
      <c r="CM39" s="422">
        <v>143</v>
      </c>
      <c r="CN39" s="439">
        <v>6.12</v>
      </c>
      <c r="CO39" s="439">
        <v>3.67</v>
      </c>
      <c r="CP39" s="440">
        <v>8</v>
      </c>
      <c r="DE39" s="181" t="s">
        <v>1109</v>
      </c>
      <c r="DF39" s="131"/>
      <c r="DG39" s="131"/>
      <c r="DH39" s="131"/>
      <c r="DI39" s="131"/>
      <c r="DJ39" s="131"/>
      <c r="DK39" s="131"/>
      <c r="DS39" s="128" t="s">
        <v>243</v>
      </c>
      <c r="DT39" s="128" t="s">
        <v>1698</v>
      </c>
      <c r="DX39" s="235" t="s">
        <v>1699</v>
      </c>
      <c r="ET39" s="128" t="s">
        <v>443</v>
      </c>
      <c r="EU39" s="128">
        <f>EU34*EU36*EU37</f>
        <v>561.64005374984959</v>
      </c>
      <c r="EV39" s="128" t="s">
        <v>1290</v>
      </c>
      <c r="EZ39" s="128" t="s">
        <v>1700</v>
      </c>
      <c r="FC39" s="169" t="s">
        <v>1701</v>
      </c>
      <c r="FD39" s="169" t="s">
        <v>443</v>
      </c>
      <c r="FE39" s="169"/>
      <c r="FF39" s="169"/>
      <c r="FG39" s="239" t="s">
        <v>1702</v>
      </c>
      <c r="FJ39" s="623"/>
      <c r="FO39" s="169"/>
      <c r="FP39" s="169" t="s">
        <v>443</v>
      </c>
      <c r="FQ39" s="198">
        <f>37.5%*berat_peralatan</f>
        <v>45.987150172719659</v>
      </c>
      <c r="FR39" s="169" t="s">
        <v>558</v>
      </c>
      <c r="FS39" s="169"/>
      <c r="FT39" s="169"/>
      <c r="FU39" s="169"/>
      <c r="FV39" s="169"/>
      <c r="GB39" s="163" t="s">
        <v>1703</v>
      </c>
      <c r="HD39" s="151" t="s">
        <v>811</v>
      </c>
      <c r="HS39" s="128" t="s">
        <v>443</v>
      </c>
      <c r="HT39" s="128">
        <f>65%*HF5</f>
        <v>12.289772940184639</v>
      </c>
      <c r="HU39" s="128" t="s">
        <v>427</v>
      </c>
      <c r="HY39" s="128" t="s">
        <v>443</v>
      </c>
      <c r="HZ39" s="128">
        <f>HF15+0.5*HT44</f>
        <v>1.8045891574893611</v>
      </c>
      <c r="IA39" s="128" t="s">
        <v>427</v>
      </c>
      <c r="JI39" s="128" t="s">
        <v>904</v>
      </c>
      <c r="JJ39" s="128" t="s">
        <v>243</v>
      </c>
      <c r="JK39" s="468">
        <f>D50</f>
        <v>4339.2294467933307</v>
      </c>
      <c r="JL39" s="128" t="s">
        <v>558</v>
      </c>
      <c r="JN39" s="128" t="s">
        <v>243</v>
      </c>
      <c r="JO39" s="468">
        <f>berat_dwt-JI23</f>
        <v>2708.33339259585</v>
      </c>
      <c r="JT39" s="174"/>
      <c r="JU39" s="174" t="s">
        <v>443</v>
      </c>
      <c r="JV39" s="309">
        <f>0.5*JV33*JV35*JV37</f>
        <v>86.273437837955953</v>
      </c>
      <c r="JW39" s="174" t="s">
        <v>607</v>
      </c>
      <c r="JX39" s="174"/>
      <c r="JY39" s="174"/>
      <c r="JZ39" s="174" t="s">
        <v>443</v>
      </c>
      <c r="KA39" s="309">
        <f>0.5*KA33*KA35*KA37</f>
        <v>129.41015675693393</v>
      </c>
      <c r="KC39" s="174"/>
      <c r="KK39" s="2831"/>
      <c r="LQ39" s="128">
        <f t="shared" si="3"/>
        <v>34</v>
      </c>
      <c r="LR39" s="328">
        <v>218</v>
      </c>
      <c r="LS39" s="264">
        <v>2775</v>
      </c>
      <c r="LT39" s="131">
        <f t="shared" si="4"/>
        <v>34</v>
      </c>
      <c r="LU39" s="328">
        <v>56</v>
      </c>
      <c r="LV39" s="264">
        <v>516</v>
      </c>
      <c r="LY39" s="195">
        <f>LL12</f>
        <v>93.603468903951637</v>
      </c>
      <c r="LZ39" s="2831" t="s">
        <v>556</v>
      </c>
      <c r="MA39" s="313">
        <f>MA36+((LY39-LY36)*(MA37-MA36))/(LY37-LY36)</f>
        <v>1.9860346890395164</v>
      </c>
      <c r="MB39" s="128" t="s">
        <v>427</v>
      </c>
      <c r="MC39" s="195">
        <f>LL12</f>
        <v>93.603468903951637</v>
      </c>
      <c r="MD39" s="2831" t="s">
        <v>556</v>
      </c>
      <c r="ME39" s="313">
        <f>ME36+((MC39-MC36)*(ME37-ME36))/(MC37-MC36)</f>
        <v>1.9860346890395164</v>
      </c>
      <c r="MF39" s="128" t="s">
        <v>427</v>
      </c>
      <c r="MZ39" s="174"/>
      <c r="NA39" s="174"/>
      <c r="NB39" s="174"/>
      <c r="NC39" s="174"/>
      <c r="ND39" s="174"/>
      <c r="NE39" s="174"/>
      <c r="NF39" s="174"/>
      <c r="NG39" s="174"/>
      <c r="NH39" s="174"/>
      <c r="NO39" s="2831"/>
      <c r="NP39" s="2831"/>
      <c r="NQ39" s="2831" t="s">
        <v>1168</v>
      </c>
      <c r="NR39" s="2831">
        <v>-1.8734999999999999</v>
      </c>
      <c r="NS39" s="2831"/>
      <c r="NT39" s="2831"/>
      <c r="OC39" s="131"/>
      <c r="OD39" s="131" t="s">
        <v>443</v>
      </c>
      <c r="OE39" s="389">
        <f>1.01*OE26</f>
        <v>17298.481766582961</v>
      </c>
      <c r="OF39" s="131" t="s">
        <v>1391</v>
      </c>
      <c r="OG39" s="627" t="s">
        <v>1704</v>
      </c>
      <c r="OH39" s="625"/>
      <c r="OI39" s="625"/>
      <c r="OJ39" s="214"/>
      <c r="OK39" s="131"/>
      <c r="OQ39" s="131" t="s">
        <v>1705</v>
      </c>
      <c r="OR39" s="131" t="s">
        <v>443</v>
      </c>
      <c r="OS39" s="389">
        <f>$NR$30*($OS$16^4)+$NR$31*($OS$16^3)+$NR$32*($OS$16^2)+$NR$33*($OS$16)+$NR$34</f>
        <v>0.49168896288213454</v>
      </c>
      <c r="OT39" s="131"/>
      <c r="OU39" s="131"/>
      <c r="OV39" s="131"/>
      <c r="OW39" s="131"/>
      <c r="OX39" s="131"/>
      <c r="PE39" s="128" t="s">
        <v>443</v>
      </c>
      <c r="PF39" s="364">
        <f>(PF33+PF35)/8</f>
        <v>3.6345968310339458</v>
      </c>
      <c r="PR39" s="213"/>
      <c r="PS39" s="214"/>
      <c r="PT39" s="131"/>
      <c r="PU39" s="131"/>
      <c r="PV39" s="131"/>
      <c r="PW39" s="131"/>
      <c r="QE39" s="154"/>
      <c r="QF39" s="552">
        <v>75</v>
      </c>
      <c r="QG39" s="549">
        <f>PT34*$PV$44</f>
        <v>-0.24882249324053551</v>
      </c>
      <c r="QH39" s="154"/>
      <c r="QI39" s="154"/>
      <c r="QJ39" s="131"/>
      <c r="RA39" s="391" t="s">
        <v>1706</v>
      </c>
      <c r="RB39" s="628" t="s">
        <v>443</v>
      </c>
      <c r="RC39" s="629">
        <v>14300</v>
      </c>
      <c r="RD39" s="630" t="s">
        <v>1707</v>
      </c>
      <c r="RF39" s="23"/>
      <c r="RK39" s="564"/>
      <c r="RL39" s="4530"/>
      <c r="RM39" s="4530"/>
      <c r="RN39" s="4530"/>
      <c r="RO39" s="565">
        <f>SUM(RO29:RO38)</f>
        <v>240796603.99396586</v>
      </c>
      <c r="RP39" s="566" t="s">
        <v>193</v>
      </c>
      <c r="SC39" s="2828" t="s">
        <v>1708</v>
      </c>
      <c r="SD39" s="631">
        <f>SD16*SD37*SD43</f>
        <v>30000.00065644634</v>
      </c>
      <c r="SE39" s="218" t="s">
        <v>303</v>
      </c>
      <c r="SJ39" s="586" t="s">
        <v>3576</v>
      </c>
      <c r="SK39" s="586"/>
      <c r="SL39" s="7">
        <f>(SL37-SL34)/SD40</f>
        <v>6635518.8882165272</v>
      </c>
      <c r="SM39" s="586" t="s">
        <v>3571</v>
      </c>
      <c r="SN39" s="586"/>
      <c r="SO39" s="586"/>
      <c r="SP39" s="7"/>
      <c r="SV39" s="23"/>
      <c r="SW39" s="23"/>
      <c r="SX39" s="128"/>
      <c r="SY39" s="128"/>
      <c r="SZ39" s="128"/>
      <c r="TA39" s="128"/>
      <c r="TB39" s="158"/>
      <c r="TC39" s="733"/>
      <c r="TD39" s="737" t="s">
        <v>500</v>
      </c>
      <c r="TE39" s="740">
        <v>22.427489213099463</v>
      </c>
      <c r="TF39" s="724">
        <v>15.085192941734487</v>
      </c>
      <c r="TG39" s="738">
        <v>15.570110737603265</v>
      </c>
      <c r="TH39" s="739">
        <v>15.570110737603265</v>
      </c>
      <c r="TI39" s="739">
        <v>20.740344779538152</v>
      </c>
      <c r="TJ39" s="739">
        <v>20.740344779538152</v>
      </c>
      <c r="TK39" s="733" t="s">
        <v>487</v>
      </c>
      <c r="TL39" s="735"/>
      <c r="TM39" s="741">
        <v>1.5</v>
      </c>
      <c r="TN39" s="735" t="s">
        <v>1709</v>
      </c>
      <c r="TO39" s="735" t="s">
        <v>1709</v>
      </c>
      <c r="TP39" s="735" t="s">
        <v>1709</v>
      </c>
      <c r="TQ39" s="735" t="s">
        <v>1709</v>
      </c>
      <c r="TR39" s="735" t="s">
        <v>1709</v>
      </c>
      <c r="TS39" s="406"/>
      <c r="TT39" s="158"/>
      <c r="TU39" s="158"/>
      <c r="TV39" s="158"/>
      <c r="TW39" s="158"/>
      <c r="TX39" s="158"/>
      <c r="TY39" s="158"/>
      <c r="TZ39" s="158"/>
      <c r="UA39" s="158"/>
      <c r="UB39" s="158"/>
    </row>
    <row r="40" spans="1:548" ht="18" x14ac:dyDescent="0.3">
      <c r="A40" s="2831"/>
      <c r="B40" s="128" t="s">
        <v>1710</v>
      </c>
      <c r="C40" s="128" t="s">
        <v>243</v>
      </c>
      <c r="D40" s="128" t="s">
        <v>1711</v>
      </c>
      <c r="N40" s="632"/>
      <c r="O40" s="2831" t="s">
        <v>443</v>
      </c>
      <c r="P40" s="192" t="s">
        <v>1712</v>
      </c>
      <c r="AB40" s="158"/>
      <c r="AC40" s="158"/>
      <c r="AD40" s="268" t="s">
        <v>149</v>
      </c>
      <c r="AE40" s="268" t="s">
        <v>443</v>
      </c>
      <c r="AF40" s="158">
        <v>0</v>
      </c>
      <c r="AG40" s="158"/>
      <c r="AH40" s="158"/>
      <c r="AI40" s="158"/>
      <c r="AJ40" s="158"/>
      <c r="AK40" s="158"/>
      <c r="BF40" s="161"/>
      <c r="BG40" s="160" t="s">
        <v>243</v>
      </c>
      <c r="BH40" s="270">
        <f>BH36*(1-BH29)/(1-BH30)</f>
        <v>335.60926719159573</v>
      </c>
      <c r="BI40" s="161" t="s">
        <v>590</v>
      </c>
      <c r="BJ40" s="158"/>
      <c r="BK40" s="158"/>
      <c r="BL40" s="158"/>
      <c r="CG40" s="293">
        <f t="shared" si="1"/>
        <v>35</v>
      </c>
      <c r="CH40" s="455" t="s">
        <v>877</v>
      </c>
      <c r="CI40" s="455" t="s">
        <v>1713</v>
      </c>
      <c r="CJ40" s="438">
        <v>6320</v>
      </c>
      <c r="CK40" s="324">
        <v>171</v>
      </c>
      <c r="CL40" s="456">
        <v>1.4</v>
      </c>
      <c r="CM40" s="422">
        <v>155</v>
      </c>
      <c r="CN40" s="439">
        <v>4.6900000000000004</v>
      </c>
      <c r="CO40" s="439">
        <v>3.15</v>
      </c>
      <c r="CP40" s="440">
        <v>9</v>
      </c>
      <c r="DE40" s="131" t="s">
        <v>1714</v>
      </c>
      <c r="DF40" s="131" t="s">
        <v>243</v>
      </c>
      <c r="DG40" s="128">
        <f>INDEX($CT$6:$DB$34,MATCH($DG$31,CV6:CV34,0),7)</f>
        <v>4.1500000000000004</v>
      </c>
      <c r="DH40" s="131" t="s">
        <v>788</v>
      </c>
      <c r="DI40" s="131">
        <f>DG40/1000</f>
        <v>4.15E-3</v>
      </c>
      <c r="DJ40" s="131" t="s">
        <v>427</v>
      </c>
      <c r="DK40" s="131"/>
      <c r="DS40" s="128" t="s">
        <v>243</v>
      </c>
      <c r="DT40" s="128">
        <f>(DT4^3)*DT37</f>
        <v>0.36301786802890901</v>
      </c>
      <c r="DU40" s="128" t="s">
        <v>1572</v>
      </c>
      <c r="EY40" s="128" t="s">
        <v>443</v>
      </c>
      <c r="EZ40" s="633">
        <f>EZ33+0.064*EXP(FA36)</f>
        <v>9.5395349114629976E-2</v>
      </c>
      <c r="FC40" s="169"/>
      <c r="FD40" s="169" t="s">
        <v>443</v>
      </c>
      <c r="FE40" s="582">
        <f>((FE3*FE4*FE5)^(2/3))*FE36</f>
        <v>83.375649509152368</v>
      </c>
      <c r="FF40" s="169" t="s">
        <v>558</v>
      </c>
      <c r="FG40" s="169"/>
      <c r="FJ40" s="623"/>
      <c r="FO40" s="169" t="s">
        <v>1715</v>
      </c>
      <c r="FP40" s="169" t="s">
        <v>443</v>
      </c>
      <c r="FQ40" s="169"/>
      <c r="FR40" s="169"/>
      <c r="FS40" s="169"/>
      <c r="FT40" s="169"/>
      <c r="FU40" s="169"/>
      <c r="FV40" s="169"/>
      <c r="FW40" s="169"/>
      <c r="GB40" s="128" t="s">
        <v>533</v>
      </c>
      <c r="GC40" s="128" t="s">
        <v>443</v>
      </c>
      <c r="GD40" s="128">
        <f>DG17/100000</f>
        <v>1.0000000000000001E-5</v>
      </c>
      <c r="GE40" s="128" t="s">
        <v>1716</v>
      </c>
      <c r="GG40" s="235" t="s">
        <v>1717</v>
      </c>
      <c r="HD40" s="128" t="s">
        <v>1718</v>
      </c>
      <c r="HE40" s="128" t="s">
        <v>443</v>
      </c>
      <c r="HF40" s="128">
        <v>2.4</v>
      </c>
      <c r="HG40" s="128" t="s">
        <v>427</v>
      </c>
      <c r="HH40" s="208" t="s">
        <v>1627</v>
      </c>
      <c r="HR40" s="128" t="s">
        <v>1719</v>
      </c>
      <c r="HS40" s="128" t="s">
        <v>443</v>
      </c>
      <c r="HX40" s="128" t="s">
        <v>1720</v>
      </c>
      <c r="HY40" s="128" t="s">
        <v>443</v>
      </c>
      <c r="HZ40" s="634" t="s">
        <v>1721</v>
      </c>
      <c r="IS40" s="163" t="s">
        <v>1722</v>
      </c>
      <c r="JI40" s="128" t="s">
        <v>1723</v>
      </c>
      <c r="JJ40" s="128" t="s">
        <v>243</v>
      </c>
      <c r="JK40" s="128" t="s">
        <v>1724</v>
      </c>
      <c r="JL40" s="128" t="s">
        <v>1725</v>
      </c>
      <c r="JM40" s="128" t="s">
        <v>3</v>
      </c>
      <c r="JN40" s="128" t="s">
        <v>243</v>
      </c>
      <c r="JO40" s="128" t="s">
        <v>1726</v>
      </c>
      <c r="JT40" s="174"/>
      <c r="JU40" s="174"/>
      <c r="JV40" s="174"/>
      <c r="JW40" s="174"/>
      <c r="JX40" s="174"/>
      <c r="KB40" s="174"/>
      <c r="KC40" s="174"/>
      <c r="KJ40" s="128" t="s">
        <v>1727</v>
      </c>
      <c r="KK40" s="128" t="s">
        <v>243</v>
      </c>
      <c r="KL40" s="128" t="s">
        <v>1728</v>
      </c>
      <c r="LQ40" s="128">
        <f t="shared" si="3"/>
        <v>35</v>
      </c>
      <c r="LR40" s="328">
        <v>217</v>
      </c>
      <c r="LS40" s="264">
        <v>2767</v>
      </c>
      <c r="LT40" s="131">
        <f t="shared" si="4"/>
        <v>35</v>
      </c>
      <c r="LU40" s="328">
        <v>57</v>
      </c>
      <c r="LV40" s="264">
        <v>530</v>
      </c>
      <c r="MZ40" s="174"/>
      <c r="NA40" s="174"/>
      <c r="NB40" s="174"/>
      <c r="NC40" s="174"/>
      <c r="ND40" s="174" t="s">
        <v>1729</v>
      </c>
      <c r="NE40" s="174"/>
      <c r="NF40" s="174"/>
      <c r="NG40" s="174"/>
      <c r="NH40" s="174"/>
      <c r="NO40" s="2831"/>
      <c r="NP40" s="2831"/>
      <c r="NQ40" s="2831" t="s">
        <v>1189</v>
      </c>
      <c r="NR40" s="2831">
        <v>0.97719999999999996</v>
      </c>
      <c r="NS40" s="2831"/>
      <c r="NT40" s="2831"/>
      <c r="OC40" s="131"/>
      <c r="OD40" s="131"/>
      <c r="OE40" s="389"/>
      <c r="OF40" s="131"/>
      <c r="OG40" s="627" t="s">
        <v>1730</v>
      </c>
      <c r="OH40" s="625"/>
      <c r="OI40" s="625"/>
      <c r="OJ40" s="214"/>
      <c r="OK40" s="131"/>
      <c r="OQ40" s="131" t="s">
        <v>1731</v>
      </c>
      <c r="OR40" s="131" t="s">
        <v>443</v>
      </c>
      <c r="OS40" s="389">
        <f>$NR$38*($OS$16^4)+$NR$39*($OS$16^3)+$NR$40*($OS$16^2)+$NR$41*($OS$16)+$NR$42</f>
        <v>0.49398575153418756</v>
      </c>
      <c r="OT40" s="131"/>
      <c r="OU40" s="131"/>
      <c r="OV40" s="131"/>
      <c r="OW40" s="131"/>
      <c r="OX40" s="131"/>
      <c r="PD40" s="128" t="s">
        <v>1732</v>
      </c>
      <c r="PE40" s="128" t="s">
        <v>443</v>
      </c>
      <c r="PF40" s="616" t="s">
        <v>1733</v>
      </c>
      <c r="PR40" s="213" t="s">
        <v>705</v>
      </c>
      <c r="PS40" s="214"/>
      <c r="PT40" s="131"/>
      <c r="PU40" s="131"/>
      <c r="PV40" s="131"/>
      <c r="PW40" s="131"/>
      <c r="QE40" s="131"/>
      <c r="QF40" s="552">
        <v>80</v>
      </c>
      <c r="QG40" s="549">
        <f>PU34*$PV$44</f>
        <v>-0.48308334161248379</v>
      </c>
      <c r="QH40" s="131"/>
      <c r="QI40" s="131"/>
      <c r="QJ40" s="131"/>
      <c r="RA40" s="391"/>
      <c r="RB40" s="628"/>
      <c r="RC40" s="629"/>
      <c r="RD40" s="630"/>
      <c r="RF40" s="48"/>
      <c r="SC40" s="2828" t="s">
        <v>312</v>
      </c>
      <c r="SD40" s="714">
        <f>INDEX('SKENARIO SPCB'!$S$3:$S$42,MATCH('ANAL SENSI SPCB'!$SF$11,'SKENARIO SPCB'!$R$3:$R$42,0))</f>
        <v>30000</v>
      </c>
      <c r="SE40" s="218" t="s">
        <v>1734</v>
      </c>
      <c r="SJ40" s="1" t="s">
        <v>313</v>
      </c>
      <c r="SL40" s="7">
        <f>SL37/(SD40*SD21)</f>
        <v>3317.759498812125</v>
      </c>
      <c r="SM40" s="1" t="s">
        <v>3575</v>
      </c>
      <c r="SN40" s="7">
        <v>17138.413169375435</v>
      </c>
      <c r="SP40" s="7"/>
      <c r="SQ40" s="23"/>
      <c r="SR40" s="2825"/>
      <c r="SS40" s="709"/>
      <c r="ST40" s="23"/>
      <c r="SU40" s="23"/>
      <c r="SV40" s="23"/>
      <c r="SW40" s="23"/>
      <c r="SX40" s="1"/>
      <c r="SY40" s="1"/>
      <c r="SZ40" s="1"/>
      <c r="TA40" s="1"/>
      <c r="TB40" s="158"/>
      <c r="TC40" s="733"/>
      <c r="TD40" s="737" t="s">
        <v>501</v>
      </c>
      <c r="TE40" s="740">
        <v>3.1812462756322919</v>
      </c>
      <c r="TF40" s="724">
        <v>3.0322898961005142</v>
      </c>
      <c r="TG40" s="738">
        <v>3.0243556642532989</v>
      </c>
      <c r="TH40" s="739">
        <v>3.0243556642532989</v>
      </c>
      <c r="TI40" s="739">
        <v>3.0865782355361517</v>
      </c>
      <c r="TJ40" s="739">
        <v>3.0865782355361517</v>
      </c>
      <c r="TK40" s="733" t="s">
        <v>487</v>
      </c>
      <c r="TL40" s="733"/>
      <c r="TM40" s="733"/>
      <c r="TN40" s="733"/>
      <c r="TO40" s="733"/>
      <c r="TP40" s="733"/>
      <c r="TQ40" s="733"/>
      <c r="TR40" s="733"/>
      <c r="TS40" s="158"/>
      <c r="TT40" s="158"/>
      <c r="TU40" s="158"/>
      <c r="TV40" s="158"/>
      <c r="TW40" s="158"/>
      <c r="TX40" s="158"/>
      <c r="TY40" s="158"/>
      <c r="TZ40" s="158"/>
      <c r="UA40" s="158"/>
      <c r="UB40" s="158"/>
    </row>
    <row r="41" spans="1:548" ht="18.75" x14ac:dyDescent="0.3">
      <c r="C41" s="128" t="s">
        <v>243</v>
      </c>
      <c r="D41" s="195">
        <f>-13.5+(19.4*CP)</f>
        <v>2.8237588191607976</v>
      </c>
      <c r="E41" s="128" t="s">
        <v>1735</v>
      </c>
      <c r="N41" s="635"/>
      <c r="O41" s="2831" t="s">
        <v>443</v>
      </c>
      <c r="P41" s="362">
        <f>IFERROR(P4*(2*P7+P5)*T5^0.5*(0.453+0.4425*T4-0.2862*T5-0.003467*P5/P7+0.3696*T7)+2.38*P38/T4,0)</f>
        <v>2008.9346763138674</v>
      </c>
      <c r="Q41" s="192" t="s">
        <v>1664</v>
      </c>
      <c r="AB41" s="158"/>
      <c r="AC41" s="158"/>
      <c r="AD41" s="158"/>
      <c r="AE41" s="268"/>
      <c r="AF41" s="158"/>
      <c r="AG41" s="158"/>
      <c r="AH41" s="158"/>
      <c r="AI41" s="158"/>
      <c r="AJ41" s="158"/>
      <c r="AK41" s="158"/>
      <c r="BG41" s="191"/>
      <c r="BH41" s="191"/>
      <c r="BI41" s="191"/>
      <c r="BJ41" s="158"/>
      <c r="BK41" s="158"/>
      <c r="BL41" s="158"/>
      <c r="CG41" s="293">
        <f t="shared" si="1"/>
        <v>36</v>
      </c>
      <c r="CH41" s="455" t="s">
        <v>877</v>
      </c>
      <c r="CI41" s="455" t="s">
        <v>1736</v>
      </c>
      <c r="CJ41" s="438">
        <v>5970</v>
      </c>
      <c r="CK41" s="324">
        <v>177</v>
      </c>
      <c r="CL41" s="456">
        <v>0.9</v>
      </c>
      <c r="CM41" s="422">
        <v>125</v>
      </c>
      <c r="CN41" s="439">
        <v>5.9</v>
      </c>
      <c r="CO41" s="439">
        <v>3.46</v>
      </c>
      <c r="CP41" s="440">
        <v>6.75</v>
      </c>
      <c r="DE41" s="131" t="s">
        <v>1737</v>
      </c>
      <c r="DF41" s="131" t="s">
        <v>243</v>
      </c>
      <c r="DG41" s="128">
        <f>INDEX($CT$6:$DB$34,MATCH($DG$31,CV6:CV34,0),8)</f>
        <v>1</v>
      </c>
      <c r="DH41" s="131" t="s">
        <v>788</v>
      </c>
      <c r="DI41" s="131">
        <f>DG41/1000</f>
        <v>1E-3</v>
      </c>
      <c r="DJ41" s="131" t="s">
        <v>427</v>
      </c>
      <c r="DK41" s="131"/>
      <c r="ES41" s="424" t="s">
        <v>1738</v>
      </c>
      <c r="FI41" s="560"/>
      <c r="FJ41" s="557"/>
      <c r="FO41" s="169"/>
      <c r="FP41" s="169"/>
      <c r="FQ41" s="169"/>
      <c r="FR41" s="169"/>
      <c r="FS41" s="169"/>
      <c r="FT41" s="169"/>
      <c r="FU41" s="169"/>
      <c r="FV41" s="169"/>
      <c r="FW41" s="169"/>
      <c r="GB41" s="128" t="s">
        <v>589</v>
      </c>
      <c r="GC41" s="128" t="s">
        <v>443</v>
      </c>
      <c r="GD41" s="195">
        <f>GD11</f>
        <v>721.46220692690019</v>
      </c>
      <c r="GE41" s="128" t="s">
        <v>590</v>
      </c>
      <c r="HD41" s="128" t="s">
        <v>1739</v>
      </c>
      <c r="HE41" s="128" t="s">
        <v>443</v>
      </c>
      <c r="HF41" s="128" t="s">
        <v>1740</v>
      </c>
      <c r="HH41" s="235"/>
      <c r="HS41" s="128" t="s">
        <v>443</v>
      </c>
      <c r="HT41" s="304">
        <f>1.02*(HF11/0.9)</f>
        <v>35.665264644680533</v>
      </c>
      <c r="HU41" s="128" t="s">
        <v>621</v>
      </c>
      <c r="HY41" s="128" t="s">
        <v>443</v>
      </c>
      <c r="HZ41" s="2822">
        <f>HF20+0.5*HF24</f>
        <v>4.8</v>
      </c>
      <c r="IA41" s="128" t="s">
        <v>427</v>
      </c>
      <c r="IS41" s="128" t="s">
        <v>729</v>
      </c>
      <c r="IT41" s="128" t="s">
        <v>443</v>
      </c>
      <c r="JJ41" s="128" t="s">
        <v>243</v>
      </c>
      <c r="JK41" s="636">
        <f>JK39-JI37</f>
        <v>304.41903254233284</v>
      </c>
      <c r="JL41" s="128" t="s">
        <v>558</v>
      </c>
      <c r="JN41" s="128" t="s">
        <v>243</v>
      </c>
      <c r="JO41" s="468">
        <f>90%*berat_dwt</f>
        <v>2537.3691604309938</v>
      </c>
      <c r="JT41" s="201" t="s">
        <v>1741</v>
      </c>
      <c r="KB41" s="174" t="s">
        <v>607</v>
      </c>
      <c r="KK41" s="128" t="s">
        <v>243</v>
      </c>
      <c r="KL41" s="128">
        <f>(1/3*KQ38*2*KN36)</f>
        <v>314.06400000000002</v>
      </c>
      <c r="LQ41" s="128">
        <f t="shared" si="3"/>
        <v>36</v>
      </c>
      <c r="LR41" s="328">
        <v>216</v>
      </c>
      <c r="LS41" s="264">
        <v>2758</v>
      </c>
      <c r="LT41" s="131">
        <f t="shared" si="4"/>
        <v>36</v>
      </c>
      <c r="LU41" s="328">
        <v>58</v>
      </c>
      <c r="LV41" s="264">
        <v>544</v>
      </c>
      <c r="LY41" s="128" t="s">
        <v>1742</v>
      </c>
      <c r="LZ41" s="128" t="s">
        <v>443</v>
      </c>
      <c r="MA41" s="128">
        <f>EU18</f>
        <v>2.5</v>
      </c>
      <c r="MB41" s="128" t="s">
        <v>427</v>
      </c>
      <c r="MC41" s="128" t="s">
        <v>1743</v>
      </c>
      <c r="MD41" s="128" t="s">
        <v>443</v>
      </c>
      <c r="ME41" s="128">
        <f>EU26</f>
        <v>2.5</v>
      </c>
      <c r="MF41" s="128" t="s">
        <v>427</v>
      </c>
      <c r="MZ41" s="174"/>
      <c r="NA41" s="174"/>
      <c r="NB41" s="174"/>
      <c r="NC41" s="174"/>
      <c r="ND41" s="179" t="s">
        <v>1088</v>
      </c>
      <c r="NE41" s="174"/>
      <c r="NF41" s="174"/>
      <c r="NG41" s="174"/>
      <c r="NH41" s="174"/>
      <c r="NO41" s="2831"/>
      <c r="NP41" s="2831"/>
      <c r="NQ41" s="2831" t="s">
        <v>1222</v>
      </c>
      <c r="NR41" s="2831">
        <v>0.60289999999999999</v>
      </c>
      <c r="NS41" s="2831"/>
      <c r="NT41" s="2831"/>
      <c r="OI41" s="625"/>
      <c r="OJ41" s="214"/>
      <c r="OK41" s="131"/>
      <c r="OQ41" s="131" t="s">
        <v>1744</v>
      </c>
      <c r="OR41" s="131" t="s">
        <v>443</v>
      </c>
      <c r="OS41" s="348">
        <f>IF(AND($OS$28&gt;=0,$OS$28&lt;=0.5),$OS$38+(($OS$28-0)/(0.5-0))*(OS39-OS38),OS39+((OS28-0.5)/(1-0.5))*(OS40-OS39))</f>
        <v>0.4918242236442032</v>
      </c>
      <c r="OU41" s="131"/>
      <c r="OV41" s="131"/>
      <c r="OW41" s="131"/>
      <c r="OX41" s="131"/>
      <c r="PE41" s="128" t="s">
        <v>443</v>
      </c>
      <c r="PF41" s="364">
        <f>(3*(PF33-PF35)/32)-(3*(PF21-PF11)/8)</f>
        <v>1.0387916826323673</v>
      </c>
      <c r="PR41" s="213"/>
      <c r="PS41" s="131"/>
      <c r="PT41" s="131"/>
      <c r="PU41" s="131"/>
      <c r="PV41" s="131"/>
      <c r="PW41" s="131"/>
      <c r="QE41" s="131"/>
      <c r="QF41" s="552">
        <v>85</v>
      </c>
      <c r="QG41" s="549">
        <f>PV34*$PV$44</f>
        <v>-0.7252571665419999</v>
      </c>
      <c r="QH41" s="131"/>
      <c r="QI41" s="131"/>
      <c r="QJ41" s="131"/>
      <c r="RA41" s="391" t="s">
        <v>1745</v>
      </c>
      <c r="RB41" s="628" t="s">
        <v>243</v>
      </c>
      <c r="RC41" s="637">
        <v>20</v>
      </c>
      <c r="RD41" s="630" t="s">
        <v>475</v>
      </c>
      <c r="RK41" s="638"/>
      <c r="RL41" s="4557" t="s">
        <v>234</v>
      </c>
      <c r="RM41" s="4557"/>
      <c r="RN41" s="4557"/>
      <c r="RO41" s="639">
        <f>SUM(RO26,RO39)</f>
        <v>494462224.26450229</v>
      </c>
      <c r="RP41" s="640" t="s">
        <v>193</v>
      </c>
      <c r="SC41" s="794"/>
      <c r="SD41" s="4558"/>
      <c r="SE41" s="4559"/>
      <c r="SJ41" s="504"/>
      <c r="SK41" s="504"/>
      <c r="SL41" s="504"/>
      <c r="SM41" s="504"/>
      <c r="SN41" s="504"/>
      <c r="SO41" s="504"/>
      <c r="SQ41" s="23"/>
      <c r="SR41" s="2825"/>
      <c r="SS41" s="709"/>
      <c r="ST41" s="23"/>
      <c r="SU41" s="23"/>
      <c r="SV41" s="23"/>
      <c r="SW41" s="23"/>
      <c r="SX41" s="1"/>
      <c r="SY41" s="1"/>
      <c r="SZ41" s="1"/>
      <c r="TA41" s="1"/>
      <c r="TB41" s="158"/>
      <c r="TC41" s="733"/>
      <c r="TD41" s="737" t="s">
        <v>502</v>
      </c>
      <c r="TE41" s="740">
        <v>4.7843749570720577</v>
      </c>
      <c r="TF41" s="724">
        <v>4.0285300586802997</v>
      </c>
      <c r="TG41" s="738">
        <v>4.0652431984727322</v>
      </c>
      <c r="TH41" s="739">
        <v>4.0652431984727322</v>
      </c>
      <c r="TI41" s="739">
        <v>3.9911735957846455</v>
      </c>
      <c r="TJ41" s="739">
        <v>3.9911735957846455</v>
      </c>
      <c r="TK41" s="733" t="s">
        <v>487</v>
      </c>
      <c r="TL41" s="733"/>
      <c r="TM41" s="733"/>
      <c r="TN41" s="733"/>
      <c r="TO41" s="733"/>
      <c r="TP41" s="733"/>
      <c r="TQ41" s="733"/>
      <c r="TR41" s="733"/>
      <c r="TS41" s="158"/>
      <c r="TT41" s="158"/>
      <c r="TU41" s="158"/>
      <c r="TV41" s="158"/>
      <c r="TW41" s="158"/>
      <c r="TX41" s="158"/>
      <c r="TY41" s="158"/>
      <c r="TZ41" s="158"/>
      <c r="UA41" s="158"/>
      <c r="UB41" s="158"/>
    </row>
    <row r="42" spans="1:548" ht="16.5" x14ac:dyDescent="0.3">
      <c r="B42" s="128" t="s">
        <v>1746</v>
      </c>
      <c r="C42" s="128" t="s">
        <v>243</v>
      </c>
      <c r="D42" s="128" t="s">
        <v>1747</v>
      </c>
      <c r="N42" s="635"/>
      <c r="O42" s="2831"/>
      <c r="AB42" s="158"/>
      <c r="AC42" s="158"/>
      <c r="AD42" s="469" t="s">
        <v>1748</v>
      </c>
      <c r="AE42" s="158"/>
      <c r="AF42" s="269" t="s">
        <v>576</v>
      </c>
      <c r="AG42" s="158"/>
      <c r="AH42" s="158"/>
      <c r="AI42" s="158"/>
      <c r="AJ42" s="158"/>
      <c r="AK42" s="158"/>
      <c r="BF42" s="158" t="s">
        <v>1749</v>
      </c>
      <c r="BG42" s="158"/>
      <c r="BH42" s="158"/>
      <c r="BI42" s="158"/>
      <c r="BJ42" s="158"/>
      <c r="BK42" s="158"/>
      <c r="BL42" s="162" t="s">
        <v>392</v>
      </c>
      <c r="CG42" s="293">
        <f t="shared" si="1"/>
        <v>37</v>
      </c>
      <c r="CH42" s="455" t="s">
        <v>877</v>
      </c>
      <c r="CI42" s="455" t="s">
        <v>1750</v>
      </c>
      <c r="CJ42" s="438">
        <v>5850</v>
      </c>
      <c r="CK42" s="324">
        <v>177</v>
      </c>
      <c r="CL42" s="456">
        <v>0.9</v>
      </c>
      <c r="CM42" s="422">
        <v>92</v>
      </c>
      <c r="CN42" s="439">
        <v>6.48</v>
      </c>
      <c r="CO42" s="439">
        <v>2.98</v>
      </c>
      <c r="CP42" s="440">
        <v>5.4</v>
      </c>
      <c r="DE42" s="131" t="s">
        <v>1751</v>
      </c>
      <c r="DF42" s="131" t="s">
        <v>243</v>
      </c>
      <c r="DG42" s="128">
        <f>INDEX($CT$6:$DB$34,MATCH($DG$31,CV6:CV34,0),9)</f>
        <v>2.4500000000000002</v>
      </c>
      <c r="DH42" s="131" t="s">
        <v>788</v>
      </c>
      <c r="DI42" s="131">
        <f>DG42/1000</f>
        <v>2.4500000000000004E-3</v>
      </c>
      <c r="DJ42" s="131" t="s">
        <v>427</v>
      </c>
      <c r="DK42" s="131"/>
      <c r="DR42" s="177" t="s">
        <v>1752</v>
      </c>
      <c r="ES42" s="128" t="s">
        <v>1753</v>
      </c>
      <c r="ET42" s="128" t="s">
        <v>443</v>
      </c>
      <c r="EU42" s="128" t="s">
        <v>1754</v>
      </c>
      <c r="EX42" s="163" t="s">
        <v>1755</v>
      </c>
      <c r="FC42" s="347" t="s">
        <v>1756</v>
      </c>
      <c r="FD42" s="169"/>
      <c r="FE42" s="169"/>
      <c r="FF42" s="169"/>
      <c r="FI42" s="560"/>
      <c r="FJ42" s="557"/>
      <c r="FO42" s="169"/>
      <c r="FP42" s="169" t="s">
        <v>443</v>
      </c>
      <c r="FQ42" s="582">
        <f>IFERROR((FQ17*FQ19+FQ22*FQ24+FQ27*FQ29+FQ32*FQ34)/(FQ17+FQ22+FQ27+FQ32),0)</f>
        <v>50.997860357037943</v>
      </c>
      <c r="FR42" s="169"/>
      <c r="FS42" s="169"/>
      <c r="FT42" s="169"/>
      <c r="FU42" s="169"/>
      <c r="FV42" s="169"/>
      <c r="FW42" s="169"/>
      <c r="GB42" s="128" t="s">
        <v>641</v>
      </c>
      <c r="GC42" s="128" t="s">
        <v>443</v>
      </c>
      <c r="GD42" s="204">
        <v>0.1</v>
      </c>
      <c r="GE42" s="128" t="s">
        <v>1757</v>
      </c>
      <c r="HE42" s="128" t="s">
        <v>443</v>
      </c>
      <c r="HF42" s="128">
        <f>10%*$HF$3</f>
        <v>9.3603468903951637</v>
      </c>
      <c r="HG42" s="128" t="s">
        <v>427</v>
      </c>
      <c r="HH42" s="235"/>
      <c r="HR42" s="128" t="s">
        <v>1758</v>
      </c>
      <c r="HS42" s="128" t="s">
        <v>443</v>
      </c>
      <c r="HT42" s="128">
        <f>HF26</f>
        <v>2.4</v>
      </c>
      <c r="HU42" s="128" t="s">
        <v>427</v>
      </c>
      <c r="JJ42" s="128" t="s">
        <v>243</v>
      </c>
      <c r="JK42" s="535">
        <f>IFERROR((JK41/JK39)*100,0)</f>
        <v>7.0155090039614523</v>
      </c>
      <c r="JL42" s="535" t="s">
        <v>187</v>
      </c>
      <c r="JM42" s="535" t="str">
        <f>IF(JK42&gt;=5%,"REJECTED","DITERIMA")</f>
        <v>REJECTED</v>
      </c>
      <c r="JT42" s="326" t="s">
        <v>693</v>
      </c>
      <c r="JU42" s="2831" t="s">
        <v>243</v>
      </c>
      <c r="JV42" s="641">
        <f>HF18</f>
        <v>5.4078799999999996</v>
      </c>
      <c r="JW42" s="128" t="s">
        <v>427</v>
      </c>
      <c r="JY42" s="201" t="s">
        <v>1759</v>
      </c>
      <c r="JZ42" s="174" t="s">
        <v>443</v>
      </c>
      <c r="KA42" s="174" t="s">
        <v>1760</v>
      </c>
      <c r="KC42" s="174"/>
      <c r="LQ42" s="128">
        <f t="shared" si="3"/>
        <v>37</v>
      </c>
      <c r="LR42" s="328">
        <v>215</v>
      </c>
      <c r="LS42" s="264">
        <v>2749</v>
      </c>
      <c r="LT42" s="131">
        <f t="shared" si="4"/>
        <v>37</v>
      </c>
      <c r="LU42" s="328">
        <v>59</v>
      </c>
      <c r="LV42" s="264">
        <v>559</v>
      </c>
      <c r="LY42" s="128" t="s">
        <v>1761</v>
      </c>
      <c r="MC42" s="128" t="s">
        <v>1762</v>
      </c>
      <c r="ML42" s="163" t="s">
        <v>1763</v>
      </c>
      <c r="MZ42" s="174"/>
      <c r="NA42" s="174" t="s">
        <v>443</v>
      </c>
      <c r="NB42" s="325">
        <f>NB34+20+NB31*(NB10+(NB10/10))</f>
        <v>1969.2741143308531</v>
      </c>
      <c r="NC42" s="174"/>
      <c r="ND42" s="179"/>
      <c r="NE42" s="179" t="s">
        <v>1764</v>
      </c>
      <c r="NF42" s="179"/>
      <c r="NG42" s="179">
        <f>0.3*NB24</f>
        <v>794.25607806632183</v>
      </c>
      <c r="NH42" s="174"/>
      <c r="NO42" s="2831"/>
      <c r="NP42" s="2831"/>
      <c r="NQ42" s="2831" t="s">
        <v>1270</v>
      </c>
      <c r="NR42" s="2831">
        <v>-2.8199999999999999E-2</v>
      </c>
      <c r="NS42" s="2831"/>
      <c r="NT42" s="2831"/>
      <c r="OJ42" s="214"/>
      <c r="OK42" s="131"/>
      <c r="OR42" s="131"/>
      <c r="OS42" s="131"/>
      <c r="OT42" s="131"/>
      <c r="OU42" s="131"/>
      <c r="OV42" s="131"/>
      <c r="OW42" s="131"/>
      <c r="OX42" s="131"/>
      <c r="OY42" s="131"/>
      <c r="PR42" s="213" t="s">
        <v>752</v>
      </c>
      <c r="PS42" s="214"/>
      <c r="PT42" s="131"/>
      <c r="PU42" s="131"/>
      <c r="PV42" s="131"/>
      <c r="PW42" s="131"/>
      <c r="QE42" s="131"/>
      <c r="QF42" s="552">
        <v>90</v>
      </c>
      <c r="QG42" s="549">
        <f>PW34*$PV$44</f>
        <v>-0.97068694966458868</v>
      </c>
      <c r="QH42" s="131"/>
      <c r="QI42" s="131"/>
      <c r="QJ42" s="131"/>
      <c r="RA42" s="391" t="s">
        <v>2067</v>
      </c>
      <c r="RB42" s="628" t="s">
        <v>243</v>
      </c>
      <c r="RC42" s="642">
        <v>0.1</v>
      </c>
      <c r="RD42" s="630" t="s">
        <v>193</v>
      </c>
      <c r="SC42" s="643"/>
      <c r="SQ42" s="23"/>
      <c r="SR42" s="2825"/>
      <c r="SS42" s="709"/>
      <c r="ST42" s="23"/>
      <c r="SU42" s="23"/>
      <c r="SV42" s="23"/>
      <c r="SW42" s="23"/>
      <c r="SX42" s="1"/>
      <c r="SY42" s="1"/>
      <c r="SZ42" s="1"/>
      <c r="TA42" s="1"/>
      <c r="TC42" s="733"/>
      <c r="TD42" s="737" t="s">
        <v>3</v>
      </c>
      <c r="TE42" s="738">
        <v>4094.7435539216808</v>
      </c>
      <c r="TF42" s="724">
        <v>2013.3771240377359</v>
      </c>
      <c r="TG42" s="738">
        <v>2147.4123545745956</v>
      </c>
      <c r="TH42" s="739">
        <v>1760.5467455914252</v>
      </c>
      <c r="TI42" s="739">
        <v>2625.4966356642431</v>
      </c>
      <c r="TJ42" s="739">
        <v>2625.4966356642431</v>
      </c>
      <c r="TK42" s="733" t="s">
        <v>558</v>
      </c>
      <c r="TL42" s="733"/>
      <c r="TM42" s="733"/>
      <c r="TN42" s="730"/>
      <c r="TO42" s="730"/>
      <c r="TP42" s="730"/>
      <c r="TQ42" s="730"/>
      <c r="TR42" s="730"/>
    </row>
    <row r="43" spans="1:548" ht="17.25" x14ac:dyDescent="0.3">
      <c r="C43" s="128" t="s">
        <v>243</v>
      </c>
      <c r="D43" s="195">
        <f>D41/100*LPP</f>
        <v>2.6431362082157692</v>
      </c>
      <c r="E43" s="128" t="s">
        <v>1765</v>
      </c>
      <c r="M43" s="151" t="s">
        <v>1766</v>
      </c>
      <c r="N43" s="644"/>
      <c r="O43" s="632"/>
      <c r="AB43" s="158"/>
      <c r="AC43" s="158"/>
      <c r="AD43" s="158"/>
      <c r="AE43" s="268" t="s">
        <v>443</v>
      </c>
      <c r="AF43" s="230" t="s">
        <v>1767</v>
      </c>
      <c r="AG43" s="158"/>
      <c r="AH43" s="158"/>
      <c r="AI43" s="158"/>
      <c r="AJ43" s="158"/>
      <c r="AK43" s="158"/>
      <c r="BF43" s="191" t="s">
        <v>1768</v>
      </c>
      <c r="BG43" s="160" t="s">
        <v>443</v>
      </c>
      <c r="BH43" s="161" t="s">
        <v>1769</v>
      </c>
      <c r="BI43" s="161"/>
      <c r="BJ43" s="161"/>
      <c r="BK43" s="161"/>
      <c r="BL43" s="158"/>
      <c r="CG43" s="293">
        <f t="shared" si="1"/>
        <v>38</v>
      </c>
      <c r="CH43" s="455" t="s">
        <v>877</v>
      </c>
      <c r="CI43" s="455" t="s">
        <v>1770</v>
      </c>
      <c r="CJ43" s="438">
        <v>5760</v>
      </c>
      <c r="CK43" s="324">
        <v>181</v>
      </c>
      <c r="CL43" s="456">
        <v>0.8</v>
      </c>
      <c r="CM43" s="422">
        <v>89</v>
      </c>
      <c r="CN43" s="439">
        <v>9.15</v>
      </c>
      <c r="CO43" s="439">
        <v>2.81</v>
      </c>
      <c r="CP43" s="440">
        <v>4.38</v>
      </c>
      <c r="DE43" s="154"/>
      <c r="DF43" s="154"/>
      <c r="DG43" s="131"/>
      <c r="DH43" s="154"/>
      <c r="DI43" s="131"/>
      <c r="DJ43" s="131"/>
      <c r="DK43" s="131"/>
      <c r="DR43" s="128" t="s">
        <v>1771</v>
      </c>
      <c r="DS43" s="128" t="s">
        <v>243</v>
      </c>
      <c r="DT43" s="128" t="s">
        <v>1772</v>
      </c>
      <c r="DX43" s="235" t="s">
        <v>1773</v>
      </c>
      <c r="ET43" s="128" t="s">
        <v>443</v>
      </c>
      <c r="EU43" s="195">
        <f>11.5%*EU4</f>
        <v>10.764398923954438</v>
      </c>
      <c r="EV43" s="128" t="s">
        <v>427</v>
      </c>
      <c r="EX43" s="128" t="s">
        <v>1774</v>
      </c>
      <c r="EY43" s="128" t="s">
        <v>443</v>
      </c>
      <c r="EZ43" s="128" t="s">
        <v>1775</v>
      </c>
      <c r="FC43" s="168" t="s">
        <v>1776</v>
      </c>
      <c r="FD43" s="168" t="s">
        <v>443</v>
      </c>
      <c r="FE43" s="168" t="s">
        <v>1777</v>
      </c>
      <c r="FF43" s="169"/>
      <c r="FI43" s="645"/>
      <c r="FJ43" s="557"/>
      <c r="FO43" s="169"/>
      <c r="FP43" s="169"/>
      <c r="FQ43" s="169"/>
      <c r="FR43" s="169"/>
      <c r="FS43" s="169"/>
      <c r="FT43" s="169"/>
      <c r="FU43" s="169"/>
      <c r="FV43" s="169"/>
      <c r="FW43" s="169"/>
      <c r="GB43" s="128" t="s">
        <v>1778</v>
      </c>
      <c r="GC43" s="128" t="s">
        <v>243</v>
      </c>
      <c r="GD43" s="472" t="s">
        <v>1779</v>
      </c>
      <c r="HD43" s="151"/>
      <c r="HH43" s="235"/>
      <c r="HR43" s="128" t="s">
        <v>1780</v>
      </c>
      <c r="HS43" s="128" t="s">
        <v>443</v>
      </c>
      <c r="IT43" s="128" t="s">
        <v>443</v>
      </c>
      <c r="IU43" s="304">
        <f>(IU9*IU35+HF8*HZ6+HF9*HZ17+HF10*HZ28+HF11*HZ39)/SUM(IU9,HF8:HF11)</f>
        <v>1.7841459539398314</v>
      </c>
      <c r="IV43" s="151" t="s">
        <v>427</v>
      </c>
      <c r="JT43" s="2826" t="s">
        <v>786</v>
      </c>
      <c r="JU43" s="2831" t="s">
        <v>243</v>
      </c>
      <c r="JV43" s="327" t="s">
        <v>787</v>
      </c>
      <c r="JY43" s="174"/>
      <c r="JZ43" s="174" t="s">
        <v>443</v>
      </c>
      <c r="KA43" s="309">
        <f>KA29+JV39+KA39</f>
        <v>474.87198828231971</v>
      </c>
      <c r="KB43" s="174"/>
      <c r="KC43" s="174"/>
      <c r="KJ43" s="128" t="s">
        <v>1781</v>
      </c>
      <c r="KK43" s="128" t="s">
        <v>243</v>
      </c>
      <c r="KL43" s="128">
        <f>KL41*KQ28</f>
        <v>1005.0048000000002</v>
      </c>
      <c r="LQ43" s="128">
        <f t="shared" si="3"/>
        <v>38</v>
      </c>
      <c r="LR43" s="328">
        <v>214</v>
      </c>
      <c r="LS43" s="264">
        <v>2741</v>
      </c>
      <c r="LT43" s="131">
        <f t="shared" si="4"/>
        <v>38</v>
      </c>
      <c r="LU43" s="328">
        <v>60</v>
      </c>
      <c r="LV43" s="264">
        <v>573</v>
      </c>
      <c r="LY43" s="128" t="s">
        <v>1782</v>
      </c>
      <c r="LZ43" s="128" t="s">
        <v>443</v>
      </c>
      <c r="MA43" s="128" t="s">
        <v>1783</v>
      </c>
      <c r="MC43" s="128" t="s">
        <v>1784</v>
      </c>
      <c r="MD43" s="128" t="s">
        <v>443</v>
      </c>
      <c r="ME43" s="128" t="s">
        <v>1783</v>
      </c>
      <c r="ML43" s="128" t="s">
        <v>1785</v>
      </c>
      <c r="NE43" s="179"/>
      <c r="NF43" s="179"/>
      <c r="NG43" s="174"/>
      <c r="NH43" s="174"/>
      <c r="OQ43" s="131" t="s">
        <v>1786</v>
      </c>
      <c r="OR43" s="131" t="s">
        <v>443</v>
      </c>
      <c r="OS43" s="348">
        <f>IFERROR((OE35*(1-OS41)*OS4-OS7)/(2*OE14),0)</f>
        <v>5.4489674665916956</v>
      </c>
      <c r="OT43" s="131" t="s">
        <v>703</v>
      </c>
      <c r="OU43" s="131"/>
      <c r="OV43" s="131"/>
      <c r="OW43" s="131"/>
      <c r="OX43" s="131"/>
      <c r="OY43" s="131"/>
      <c r="PR43" s="181" t="s">
        <v>1787</v>
      </c>
      <c r="PS43" s="131"/>
      <c r="PT43" s="131"/>
      <c r="PU43" s="131"/>
      <c r="PV43" s="131"/>
      <c r="PW43" s="131"/>
      <c r="QC43" s="131"/>
      <c r="QD43" s="131"/>
      <c r="QE43" s="131"/>
      <c r="QF43" s="131"/>
      <c r="QG43" s="131"/>
      <c r="QH43" s="131"/>
      <c r="QI43" s="131"/>
      <c r="QJ43" s="131"/>
      <c r="RA43" s="391" t="s">
        <v>1788</v>
      </c>
      <c r="RB43" s="628" t="s">
        <v>243</v>
      </c>
      <c r="RC43" s="642">
        <v>1</v>
      </c>
      <c r="RD43" s="630" t="s">
        <v>193</v>
      </c>
      <c r="RK43" s="646" t="s">
        <v>1789</v>
      </c>
      <c r="RL43" s="647" t="s">
        <v>243</v>
      </c>
      <c r="RM43" s="648">
        <f>SUM(RM10,RO41)</f>
        <v>99077596129.226379</v>
      </c>
      <c r="RN43" s="649" t="s">
        <v>193</v>
      </c>
      <c r="RO43" s="650"/>
      <c r="RP43" s="650"/>
      <c r="SC43" s="2828" t="s">
        <v>1790</v>
      </c>
      <c r="SD43" s="651">
        <f>IFERROR(ROUNDUP(SD38/SD37,0),0)</f>
        <v>9</v>
      </c>
      <c r="SE43" s="218" t="s">
        <v>1643</v>
      </c>
      <c r="SQ43" s="23"/>
      <c r="SR43" s="2825"/>
      <c r="SS43" s="1553"/>
      <c r="ST43" s="23"/>
      <c r="SU43" s="23"/>
      <c r="SV43" s="23"/>
      <c r="SW43" s="652"/>
      <c r="SX43" s="1"/>
      <c r="SY43" s="1"/>
      <c r="SZ43" s="1"/>
      <c r="TA43" s="1"/>
      <c r="TC43" s="733"/>
      <c r="TD43" s="737" t="s">
        <v>65</v>
      </c>
      <c r="TE43" s="738">
        <v>313.58150200475922</v>
      </c>
      <c r="TF43" s="724">
        <v>165.86594322818598</v>
      </c>
      <c r="TG43" s="738">
        <v>175.5877402528927</v>
      </c>
      <c r="TH43" s="739">
        <v>149.5426812212817</v>
      </c>
      <c r="TI43" s="739">
        <v>216.66062751145597</v>
      </c>
      <c r="TJ43" s="739">
        <v>216.66062751145597</v>
      </c>
      <c r="TK43" s="733"/>
      <c r="TL43" s="733"/>
      <c r="TM43" s="733"/>
      <c r="TN43" s="730"/>
      <c r="TO43" s="730"/>
      <c r="TP43" s="730"/>
      <c r="TQ43" s="730"/>
      <c r="TR43" s="730"/>
    </row>
    <row r="44" spans="1:548" ht="18.75" x14ac:dyDescent="0.3">
      <c r="B44" s="128" t="s">
        <v>1791</v>
      </c>
      <c r="C44" s="128" t="s">
        <v>443</v>
      </c>
      <c r="D44" s="128" t="s">
        <v>1792</v>
      </c>
      <c r="N44" s="653" t="s">
        <v>1793</v>
      </c>
      <c r="O44" s="2831" t="s">
        <v>443</v>
      </c>
      <c r="P44" s="192" t="s">
        <v>1794</v>
      </c>
      <c r="W44" s="622" t="s">
        <v>1795</v>
      </c>
      <c r="AB44" s="158"/>
      <c r="AC44" s="158"/>
      <c r="AD44" s="158"/>
      <c r="AE44" s="268" t="s">
        <v>443</v>
      </c>
      <c r="AF44" s="158">
        <f>IFERROR(1-((0.8*AF40)/P5*P7*T5),0)</f>
        <v>1</v>
      </c>
      <c r="AG44" s="158"/>
      <c r="AH44" s="158"/>
      <c r="AI44" s="158"/>
      <c r="AJ44" s="158"/>
      <c r="AK44" s="158"/>
      <c r="BF44" s="161"/>
      <c r="BG44" s="160" t="s">
        <v>243</v>
      </c>
      <c r="BH44" s="542" t="s">
        <v>1796</v>
      </c>
      <c r="BI44" s="161" t="s">
        <v>1797</v>
      </c>
      <c r="BJ44" s="161"/>
      <c r="BK44" s="161"/>
      <c r="BL44" s="158"/>
      <c r="CG44" s="293">
        <f t="shared" si="1"/>
        <v>39</v>
      </c>
      <c r="CH44" s="455" t="s">
        <v>877</v>
      </c>
      <c r="CI44" s="455" t="s">
        <v>1798</v>
      </c>
      <c r="CJ44" s="438">
        <v>5400</v>
      </c>
      <c r="CK44" s="324">
        <v>177</v>
      </c>
      <c r="CL44" s="456">
        <v>1.2</v>
      </c>
      <c r="CM44" s="422">
        <v>125</v>
      </c>
      <c r="CN44" s="439">
        <v>5.36</v>
      </c>
      <c r="CO44" s="439">
        <v>2.67</v>
      </c>
      <c r="CP44" s="440">
        <v>8</v>
      </c>
      <c r="DE44" s="131"/>
      <c r="DF44" s="131"/>
      <c r="DG44" s="131"/>
      <c r="DH44" s="131"/>
      <c r="DI44" s="131"/>
      <c r="DJ44" s="131"/>
      <c r="DK44" s="131"/>
      <c r="DR44" s="128" t="s">
        <v>1799</v>
      </c>
      <c r="DS44" s="128" t="s">
        <v>243</v>
      </c>
      <c r="DT44" s="128" t="s">
        <v>1203</v>
      </c>
      <c r="ES44" s="128" t="s">
        <v>1800</v>
      </c>
      <c r="ET44" s="128" t="s">
        <v>443</v>
      </c>
      <c r="EU44" s="128" t="s">
        <v>1605</v>
      </c>
      <c r="EY44" s="128" t="s">
        <v>443</v>
      </c>
      <c r="EZ44" s="195">
        <f>EU4*EU5*EZ32*EZ40</f>
        <v>873.29680443232689</v>
      </c>
      <c r="FA44" s="128" t="s">
        <v>558</v>
      </c>
      <c r="FC44" s="169"/>
      <c r="FD44" s="169" t="s">
        <v>443</v>
      </c>
      <c r="FE44" s="582">
        <f>FI29+FE40</f>
        <v>122.63240046058576</v>
      </c>
      <c r="FF44" s="168" t="s">
        <v>558</v>
      </c>
      <c r="FI44" s="154"/>
      <c r="FJ44" s="557"/>
      <c r="FO44" s="168" t="s">
        <v>1801</v>
      </c>
      <c r="FP44" s="169"/>
      <c r="FQ44" s="169"/>
      <c r="FR44" s="169"/>
      <c r="FS44" s="169"/>
      <c r="FT44" s="169"/>
      <c r="FU44" s="169"/>
      <c r="FV44" s="169"/>
      <c r="FW44" s="169"/>
      <c r="GC44" s="128" t="s">
        <v>443</v>
      </c>
      <c r="GD44" s="348">
        <f>$GD$40*$GD$41*($GD$10/$GD$9)*(1+GD42)</f>
        <v>1.5372214931724351</v>
      </c>
      <c r="GE44" s="128" t="s">
        <v>558</v>
      </c>
      <c r="HH44" s="208"/>
      <c r="HS44" s="128" t="s">
        <v>443</v>
      </c>
      <c r="HT44" s="348">
        <f>IFERROR(HT41/(HT39*HT42),0)</f>
        <v>1.2091783149787221</v>
      </c>
      <c r="HU44" s="128" t="s">
        <v>427</v>
      </c>
      <c r="IS44" s="128" t="s">
        <v>1257</v>
      </c>
      <c r="IT44" s="128" t="s">
        <v>443</v>
      </c>
      <c r="JG44" s="128" t="s">
        <v>1802</v>
      </c>
      <c r="JT44" s="2826"/>
      <c r="JU44" s="2831" t="s">
        <v>243</v>
      </c>
      <c r="JV44" s="205">
        <f>70%*JV5</f>
        <v>13.23514008942961</v>
      </c>
      <c r="JW44" s="128" t="s">
        <v>427</v>
      </c>
      <c r="KB44" s="174" t="s">
        <v>607</v>
      </c>
      <c r="LQ44" s="128">
        <f t="shared" si="3"/>
        <v>39</v>
      </c>
      <c r="LR44" s="328">
        <v>213</v>
      </c>
      <c r="LS44" s="264">
        <v>2732</v>
      </c>
      <c r="LT44" s="131">
        <f t="shared" si="4"/>
        <v>39</v>
      </c>
      <c r="LU44" s="328">
        <v>61</v>
      </c>
      <c r="LV44" s="264">
        <v>587</v>
      </c>
      <c r="LZ44" s="128" t="s">
        <v>443</v>
      </c>
      <c r="MA44" s="195">
        <f>LL16</f>
        <v>9.8283642349149218</v>
      </c>
      <c r="MB44" s="128" t="s">
        <v>427</v>
      </c>
      <c r="MD44" s="128" t="s">
        <v>443</v>
      </c>
      <c r="ME44" s="128">
        <f>LL17</f>
        <v>0</v>
      </c>
      <c r="MF44" s="128" t="s">
        <v>427</v>
      </c>
      <c r="ML44" s="128" t="s">
        <v>1803</v>
      </c>
      <c r="MM44" s="128" t="s">
        <v>443</v>
      </c>
      <c r="MN44" s="128" t="s">
        <v>592</v>
      </c>
      <c r="NE44" s="179" t="s">
        <v>443</v>
      </c>
      <c r="NF44" s="621" t="str">
        <f>IF(NB42&gt;=0.3*NB24,"Diterima","Ditolak")</f>
        <v>Diterima</v>
      </c>
      <c r="NG44" s="174"/>
      <c r="NH44" s="174"/>
      <c r="OQ44" s="181" t="s">
        <v>1804</v>
      </c>
      <c r="OR44" s="131" t="s">
        <v>443</v>
      </c>
      <c r="OS44" s="131" t="s">
        <v>1805</v>
      </c>
      <c r="OT44" s="131"/>
      <c r="OU44" s="131"/>
      <c r="OV44" s="131"/>
      <c r="OW44" s="131"/>
      <c r="OX44" s="131"/>
      <c r="OY44" s="131"/>
      <c r="PR44" s="131"/>
      <c r="PS44" s="131" t="s">
        <v>656</v>
      </c>
      <c r="PT44" s="131"/>
      <c r="PU44" s="561" t="s">
        <v>1806</v>
      </c>
      <c r="PV44" s="131">
        <f>5*PI()/180</f>
        <v>8.7266462599716474E-2</v>
      </c>
      <c r="PW44" s="131" t="s">
        <v>1807</v>
      </c>
      <c r="QC44" s="131"/>
      <c r="QD44" s="131"/>
      <c r="QE44" s="131"/>
      <c r="QF44" s="131"/>
      <c r="QG44" s="131"/>
      <c r="QH44" s="131"/>
      <c r="QI44" s="131"/>
      <c r="QJ44" s="131"/>
      <c r="QK44" s="131"/>
      <c r="RA44" s="391" t="s">
        <v>1808</v>
      </c>
      <c r="RB44" s="628" t="s">
        <v>243</v>
      </c>
      <c r="RC44" s="395">
        <f>RC35/QX3</f>
        <v>393096369.65390223</v>
      </c>
      <c r="RD44" s="630" t="s">
        <v>193</v>
      </c>
      <c r="RM44" s="654"/>
      <c r="RN44" s="655"/>
      <c r="RO44" s="656"/>
      <c r="SQ44" s="23"/>
      <c r="SR44" s="2825"/>
      <c r="SS44" s="709"/>
      <c r="ST44" s="23"/>
      <c r="SU44" s="23"/>
      <c r="SV44" s="652"/>
      <c r="SW44" s="652"/>
      <c r="SX44" s="597"/>
      <c r="SY44" s="597"/>
      <c r="SZ44" s="597"/>
      <c r="TA44" s="657"/>
      <c r="TC44" s="733"/>
      <c r="TD44" s="737" t="s">
        <v>503</v>
      </c>
      <c r="TE44" s="742">
        <v>2</v>
      </c>
      <c r="TF44" s="721">
        <v>2</v>
      </c>
      <c r="TG44" s="737">
        <v>1</v>
      </c>
      <c r="TH44" s="733">
        <v>1</v>
      </c>
      <c r="TI44" s="733">
        <v>1</v>
      </c>
      <c r="TJ44" s="733">
        <v>1</v>
      </c>
      <c r="TK44" s="733" t="s">
        <v>1643</v>
      </c>
      <c r="TL44" s="733"/>
      <c r="TM44" s="733"/>
    </row>
    <row r="45" spans="1:548" ht="18.75" x14ac:dyDescent="0.3">
      <c r="C45" s="128" t="s">
        <v>443</v>
      </c>
      <c r="D45" s="195">
        <f>(0.5*LPP)+D43</f>
        <v>49.44487066019159</v>
      </c>
      <c r="E45" s="128" t="s">
        <v>1809</v>
      </c>
      <c r="N45" s="632"/>
      <c r="O45" s="2831" t="s">
        <v>443</v>
      </c>
      <c r="P45" s="574">
        <f>2*1*1*1*1*(1.75*P4*P7/100)</f>
        <v>9.3383180000599904</v>
      </c>
      <c r="Q45" s="192" t="s">
        <v>1664</v>
      </c>
      <c r="AB45" s="158"/>
      <c r="AC45" s="158"/>
      <c r="AD45" s="158"/>
      <c r="AE45" s="158"/>
      <c r="AF45" s="404" t="s">
        <v>1810</v>
      </c>
      <c r="AG45" s="2834"/>
      <c r="AH45" s="2834"/>
      <c r="AI45" s="2834"/>
      <c r="AJ45" s="658"/>
      <c r="AK45" s="158"/>
      <c r="AL45" s="659"/>
      <c r="BF45" s="161"/>
      <c r="BG45" s="160" t="s">
        <v>243</v>
      </c>
      <c r="BH45" s="270">
        <f>IFERROR(BH36/BH40,0)</f>
        <v>1.0610147791533209</v>
      </c>
      <c r="BI45" s="270"/>
      <c r="BJ45" s="270"/>
      <c r="BK45" s="161"/>
      <c r="CG45" s="293">
        <f t="shared" si="1"/>
        <v>40</v>
      </c>
      <c r="CH45" s="455" t="s">
        <v>877</v>
      </c>
      <c r="CI45" s="455" t="s">
        <v>1811</v>
      </c>
      <c r="CJ45" s="438">
        <v>5240</v>
      </c>
      <c r="CK45" s="324">
        <v>174</v>
      </c>
      <c r="CL45" s="456">
        <v>1.2</v>
      </c>
      <c r="CM45" s="422">
        <v>133</v>
      </c>
      <c r="CN45" s="439">
        <v>4.3099999999999996</v>
      </c>
      <c r="CO45" s="439">
        <v>2.92</v>
      </c>
      <c r="CP45" s="440">
        <v>9</v>
      </c>
      <c r="DI45" s="131"/>
      <c r="DJ45" s="131"/>
      <c r="DK45" s="131"/>
      <c r="DS45" s="128" t="s">
        <v>243</v>
      </c>
      <c r="DT45" s="195">
        <f>0.001*DT9*(15+(0.014*DT9))</f>
        <v>18.10904112823717</v>
      </c>
      <c r="DU45" s="128" t="s">
        <v>317</v>
      </c>
      <c r="ET45" s="128" t="s">
        <v>443</v>
      </c>
      <c r="EU45" s="128">
        <f>EU5-4</f>
        <v>14.907342984899444</v>
      </c>
      <c r="EV45" s="128" t="s">
        <v>427</v>
      </c>
      <c r="FO45" s="169" t="s">
        <v>1812</v>
      </c>
      <c r="FP45" s="169" t="s">
        <v>443</v>
      </c>
      <c r="FQ45" s="169" t="s">
        <v>1655</v>
      </c>
      <c r="FR45" s="169"/>
      <c r="FS45" s="169"/>
      <c r="FT45" s="169"/>
      <c r="FU45" s="169"/>
      <c r="FV45" s="169"/>
      <c r="FW45" s="169"/>
      <c r="GB45" s="128" t="s">
        <v>1813</v>
      </c>
      <c r="GC45" s="128" t="s">
        <v>443</v>
      </c>
      <c r="GD45" s="472" t="s">
        <v>1814</v>
      </c>
      <c r="GG45" s="208" t="s">
        <v>1815</v>
      </c>
      <c r="JG45" s="128" t="s">
        <v>1816</v>
      </c>
      <c r="JT45" s="2826" t="s">
        <v>862</v>
      </c>
      <c r="JU45" s="2831" t="s">
        <v>243</v>
      </c>
      <c r="JV45" s="327" t="s">
        <v>863</v>
      </c>
      <c r="JY45" s="201" t="s">
        <v>1817</v>
      </c>
      <c r="JZ45" s="174" t="s">
        <v>443</v>
      </c>
      <c r="KA45" s="174" t="s">
        <v>1818</v>
      </c>
      <c r="KJ45" s="128" t="s">
        <v>1819</v>
      </c>
      <c r="KK45" s="128" t="s">
        <v>243</v>
      </c>
      <c r="KL45" s="128" t="s">
        <v>1820</v>
      </c>
      <c r="LQ45" s="128">
        <f t="shared" si="3"/>
        <v>40</v>
      </c>
      <c r="LR45" s="328">
        <v>212</v>
      </c>
      <c r="LS45" s="264">
        <v>2723</v>
      </c>
      <c r="LT45" s="131">
        <f t="shared" si="4"/>
        <v>40</v>
      </c>
      <c r="LU45" s="328">
        <v>62</v>
      </c>
      <c r="LV45" s="264">
        <v>600</v>
      </c>
      <c r="LZ45" s="128" t="s">
        <v>443</v>
      </c>
      <c r="MA45" s="128">
        <f>IFERROR(MA44/LL12,0)</f>
        <v>0.105</v>
      </c>
      <c r="MB45" s="128" t="s">
        <v>605</v>
      </c>
      <c r="MD45" s="128" t="s">
        <v>443</v>
      </c>
      <c r="ME45" s="128">
        <f>IFERROR(ME44/LL12,0)</f>
        <v>0</v>
      </c>
      <c r="MF45" s="128" t="s">
        <v>605</v>
      </c>
      <c r="MM45" s="128" t="s">
        <v>443</v>
      </c>
      <c r="MN45" s="195">
        <f>SE6-SE7</f>
        <v>1.1590334533545907</v>
      </c>
      <c r="MO45" s="128" t="s">
        <v>427</v>
      </c>
      <c r="OQ45" s="131"/>
      <c r="OR45" s="131" t="s">
        <v>443</v>
      </c>
      <c r="OS45" s="389">
        <f>OS43-OS34</f>
        <v>-3.3981394480964413</v>
      </c>
      <c r="OT45" s="131" t="s">
        <v>703</v>
      </c>
      <c r="OU45" s="561"/>
      <c r="OV45" s="131"/>
      <c r="OW45" s="131"/>
      <c r="OX45" s="131"/>
      <c r="OY45" s="131"/>
      <c r="PR45" s="131"/>
      <c r="PS45" s="131"/>
      <c r="PT45" s="131"/>
      <c r="PU45" s="131"/>
      <c r="PV45" s="660" t="s">
        <v>1821</v>
      </c>
      <c r="PW45" s="131"/>
      <c r="QE45" s="131"/>
      <c r="QF45" s="131"/>
      <c r="QG45" s="131"/>
      <c r="QH45" s="131"/>
      <c r="QI45" s="131"/>
      <c r="QJ45" s="131"/>
      <c r="QK45" s="131"/>
      <c r="RA45" s="391" t="s">
        <v>1822</v>
      </c>
      <c r="RB45" s="628" t="s">
        <v>243</v>
      </c>
      <c r="RC45" s="395">
        <f>(RC42*RC35)/RC41</f>
        <v>49137046.206737779</v>
      </c>
      <c r="RD45" s="630" t="s">
        <v>193</v>
      </c>
      <c r="RL45" s="2823"/>
      <c r="RM45" s="23"/>
      <c r="RN45" s="23"/>
      <c r="RO45" s="23"/>
      <c r="RP45" s="23"/>
      <c r="SC45" s="2824" t="s">
        <v>1823</v>
      </c>
      <c r="SD45" s="661">
        <f>(SD39-SD40)</f>
        <v>6.564463401446119E-4</v>
      </c>
      <c r="SE45" s="255" t="s">
        <v>303</v>
      </c>
      <c r="SF45" s="23"/>
      <c r="SG45" s="23"/>
      <c r="SH45" s="23"/>
      <c r="SI45" s="23"/>
      <c r="SQ45" s="23"/>
      <c r="SR45" s="2825"/>
      <c r="SS45" s="23"/>
      <c r="ST45" s="23"/>
      <c r="SU45" s="23"/>
      <c r="SV45" s="652"/>
      <c r="SW45" s="652"/>
      <c r="SX45" s="1"/>
      <c r="SY45" s="1"/>
      <c r="SZ45" s="1"/>
      <c r="TA45" s="1"/>
      <c r="TC45" s="733"/>
      <c r="TD45" s="733" t="s">
        <v>504</v>
      </c>
      <c r="TE45" s="733">
        <v>0</v>
      </c>
      <c r="TF45" s="733">
        <v>0</v>
      </c>
      <c r="TG45" s="733">
        <v>0</v>
      </c>
      <c r="TH45" s="739">
        <v>420</v>
      </c>
      <c r="TI45" s="739">
        <v>246.5</v>
      </c>
      <c r="TJ45" s="739">
        <v>310</v>
      </c>
      <c r="TK45" s="733" t="s">
        <v>1281</v>
      </c>
      <c r="TL45" s="733"/>
      <c r="TM45" s="733"/>
    </row>
    <row r="46" spans="1:548" ht="16.5" x14ac:dyDescent="0.3">
      <c r="N46" s="632"/>
      <c r="O46" s="632"/>
      <c r="AB46" s="158"/>
      <c r="AC46" s="158"/>
      <c r="AD46" s="158"/>
      <c r="AE46" s="268"/>
      <c r="AF46" s="268"/>
      <c r="AG46" s="268"/>
      <c r="AH46" s="268"/>
      <c r="AI46" s="268"/>
      <c r="AJ46" s="658"/>
      <c r="AK46" s="158"/>
      <c r="AL46" s="659"/>
      <c r="BF46" s="161"/>
      <c r="BG46" s="161"/>
      <c r="BH46" s="161"/>
      <c r="BI46" s="161"/>
      <c r="BJ46" s="161"/>
      <c r="BK46" s="161"/>
      <c r="CG46" s="293">
        <f t="shared" si="1"/>
        <v>41</v>
      </c>
      <c r="CH46" s="455" t="s">
        <v>877</v>
      </c>
      <c r="CI46" s="455" t="s">
        <v>1824</v>
      </c>
      <c r="CJ46" s="438">
        <v>5040</v>
      </c>
      <c r="CK46" s="324">
        <v>181</v>
      </c>
      <c r="CL46" s="456">
        <v>0.8</v>
      </c>
      <c r="CM46" s="422">
        <v>80</v>
      </c>
      <c r="CN46" s="439">
        <v>8.6</v>
      </c>
      <c r="CO46" s="439">
        <v>2.75</v>
      </c>
      <c r="CP46" s="440">
        <v>4.38</v>
      </c>
      <c r="DE46" s="131"/>
      <c r="DF46" s="131"/>
      <c r="DG46" s="131"/>
      <c r="DH46" s="131"/>
      <c r="DI46" s="131"/>
      <c r="DJ46" s="131"/>
      <c r="DK46" s="131"/>
      <c r="ES46" s="128" t="s">
        <v>1825</v>
      </c>
      <c r="ET46" s="128" t="s">
        <v>443</v>
      </c>
      <c r="EU46" s="128">
        <f>EU37</f>
        <v>2.5</v>
      </c>
      <c r="EV46" s="128" t="s">
        <v>427</v>
      </c>
      <c r="EX46" s="163" t="s">
        <v>1826</v>
      </c>
      <c r="FO46" s="169"/>
      <c r="FP46" s="169"/>
      <c r="FQ46" s="624" t="s">
        <v>1827</v>
      </c>
      <c r="FR46" s="169"/>
      <c r="FS46" s="169"/>
      <c r="FT46" s="169"/>
      <c r="FU46" s="169"/>
      <c r="FV46" s="169"/>
      <c r="FW46" s="169"/>
      <c r="GC46" s="128" t="s">
        <v>443</v>
      </c>
      <c r="GD46" s="662">
        <f>(GD44+4%*GD44)/0.95</f>
        <v>1.6828530030519291</v>
      </c>
      <c r="GE46" s="128" t="s">
        <v>558</v>
      </c>
      <c r="GG46" s="208" t="s">
        <v>1828</v>
      </c>
      <c r="HF46" s="195"/>
      <c r="HR46" s="663" t="s">
        <v>1829</v>
      </c>
      <c r="HS46" s="535"/>
      <c r="IT46" s="128" t="s">
        <v>443</v>
      </c>
      <c r="IU46" s="304">
        <f>(HX49*IU38+HF8*HZ8+HF9*HZ19+HF10*HZ30+HF11*HZ41)/SUM(IU9,HF8:HF11)</f>
        <v>7.1028226566324193</v>
      </c>
      <c r="IV46" s="151" t="s">
        <v>427</v>
      </c>
      <c r="JT46" s="2826"/>
      <c r="JU46" s="2831" t="s">
        <v>243</v>
      </c>
      <c r="JV46" s="412">
        <f>JV6-(2*JV10)</f>
        <v>1.4998207426279619</v>
      </c>
      <c r="JW46" s="128" t="s">
        <v>427</v>
      </c>
      <c r="JY46" s="174"/>
      <c r="JZ46" s="174" t="s">
        <v>443</v>
      </c>
      <c r="KA46" s="664">
        <f>KA17</f>
        <v>7972.4013752817873</v>
      </c>
      <c r="KK46" s="128" t="s">
        <v>243</v>
      </c>
      <c r="KL46" s="128">
        <f>KL25+KL43</f>
        <v>4206.1087516317002</v>
      </c>
      <c r="LQ46" s="128">
        <f t="shared" si="3"/>
        <v>41</v>
      </c>
      <c r="LR46" s="328">
        <v>211</v>
      </c>
      <c r="LS46" s="264">
        <v>2714</v>
      </c>
      <c r="LT46" s="131">
        <f t="shared" si="4"/>
        <v>41</v>
      </c>
      <c r="LU46" s="328">
        <v>63</v>
      </c>
      <c r="LV46" s="264">
        <v>613</v>
      </c>
      <c r="ML46" s="128" t="s">
        <v>1830</v>
      </c>
      <c r="OQ46" s="131"/>
      <c r="OR46" s="131"/>
      <c r="OS46" s="131"/>
      <c r="OT46" s="131"/>
      <c r="OU46" s="131"/>
      <c r="OV46" s="131"/>
      <c r="OW46" s="131"/>
      <c r="OX46" s="131"/>
      <c r="OY46" s="131"/>
      <c r="PR46" s="665" t="s">
        <v>1831</v>
      </c>
      <c r="PS46" s="665" t="s">
        <v>1832</v>
      </c>
      <c r="PT46" s="665" t="s">
        <v>1833</v>
      </c>
      <c r="PU46" s="131"/>
      <c r="PV46" s="131"/>
      <c r="PW46" s="131"/>
      <c r="RA46" s="391" t="s">
        <v>1834</v>
      </c>
      <c r="RB46" s="628" t="s">
        <v>243</v>
      </c>
      <c r="RC46" s="666">
        <f>(RC35/RC41)+RC45</f>
        <v>540507508.27411556</v>
      </c>
      <c r="RD46" s="630" t="s">
        <v>193</v>
      </c>
      <c r="RL46" s="4527"/>
      <c r="RM46" s="4527"/>
      <c r="RN46" s="4527"/>
      <c r="RO46" s="2824"/>
      <c r="RP46" s="4527"/>
      <c r="RQ46" s="23"/>
      <c r="SC46" s="4527"/>
      <c r="SD46" s="4527"/>
      <c r="SE46" s="4527"/>
      <c r="SF46" s="23"/>
      <c r="SG46" s="23"/>
      <c r="SH46" s="23"/>
      <c r="SI46" s="23"/>
      <c r="SQ46" s="4556"/>
      <c r="SR46" s="4556"/>
      <c r="SS46" s="4556"/>
      <c r="ST46" s="23"/>
      <c r="SU46" s="23"/>
      <c r="SV46" s="652"/>
      <c r="SW46" s="23"/>
      <c r="SX46" s="1"/>
      <c r="SY46" s="1"/>
      <c r="SZ46" s="1"/>
      <c r="TA46" s="1"/>
      <c r="TC46" s="733"/>
      <c r="TD46" s="733" t="s">
        <v>505</v>
      </c>
      <c r="TE46" s="733">
        <v>3</v>
      </c>
      <c r="TF46" s="733">
        <v>3</v>
      </c>
      <c r="TG46" s="733">
        <v>3</v>
      </c>
      <c r="TH46" s="733">
        <v>2</v>
      </c>
      <c r="TI46" s="733">
        <v>3</v>
      </c>
      <c r="TJ46" s="733">
        <v>3</v>
      </c>
      <c r="TK46" s="733" t="s">
        <v>1643</v>
      </c>
      <c r="TL46" s="733"/>
      <c r="TM46" s="733"/>
    </row>
    <row r="47" spans="1:548" ht="19.5" customHeight="1" x14ac:dyDescent="0.3">
      <c r="B47" s="128" t="s">
        <v>1835</v>
      </c>
      <c r="C47" s="128" t="s">
        <v>243</v>
      </c>
      <c r="D47" s="128" t="s">
        <v>1836</v>
      </c>
      <c r="N47" s="667" t="s">
        <v>1837</v>
      </c>
      <c r="O47" s="2831" t="s">
        <v>443</v>
      </c>
      <c r="P47" s="192" t="s">
        <v>1838</v>
      </c>
      <c r="Q47" s="542"/>
      <c r="AB47" s="158"/>
      <c r="AC47" s="158"/>
      <c r="AD47" s="158"/>
      <c r="AE47" s="2834" t="s">
        <v>443</v>
      </c>
      <c r="AF47" s="658">
        <v>0</v>
      </c>
      <c r="AG47" s="158"/>
      <c r="AH47" s="659"/>
      <c r="AI47" s="158"/>
      <c r="AJ47" s="658"/>
      <c r="AK47" s="158"/>
      <c r="AL47" s="659"/>
      <c r="BF47" s="191" t="s">
        <v>1839</v>
      </c>
      <c r="BG47" s="160" t="s">
        <v>443</v>
      </c>
      <c r="BH47" s="161" t="s">
        <v>1840</v>
      </c>
      <c r="BI47" s="161"/>
      <c r="BJ47" s="161"/>
      <c r="BK47" s="161"/>
      <c r="CG47" s="293">
        <f t="shared" si="1"/>
        <v>42</v>
      </c>
      <c r="CH47" s="455" t="s">
        <v>877</v>
      </c>
      <c r="CI47" s="455" t="s">
        <v>1841</v>
      </c>
      <c r="CJ47" s="438">
        <v>4975</v>
      </c>
      <c r="CK47" s="324">
        <v>177</v>
      </c>
      <c r="CL47" s="456">
        <v>0.8</v>
      </c>
      <c r="CM47" s="422">
        <v>110</v>
      </c>
      <c r="CN47" s="439">
        <v>5.15</v>
      </c>
      <c r="CO47" s="439">
        <v>2.46</v>
      </c>
      <c r="CP47" s="440">
        <v>6.75</v>
      </c>
      <c r="DI47" s="131"/>
      <c r="DJ47" s="131"/>
      <c r="DK47" s="131"/>
      <c r="DR47" s="163" t="s">
        <v>1842</v>
      </c>
      <c r="ES47" s="128" t="s">
        <v>1843</v>
      </c>
      <c r="ET47" s="128" t="s">
        <v>443</v>
      </c>
      <c r="EU47" s="128" t="s">
        <v>1844</v>
      </c>
      <c r="EX47" s="128" t="s">
        <v>1845</v>
      </c>
      <c r="EY47" s="128" t="s">
        <v>443</v>
      </c>
      <c r="EZ47" s="128" t="s">
        <v>1846</v>
      </c>
      <c r="FO47" s="169"/>
      <c r="FP47" s="169" t="s">
        <v>443</v>
      </c>
      <c r="FQ47" s="198">
        <f>37.5%*berat_peralatan</f>
        <v>45.987150172719659</v>
      </c>
      <c r="FR47" s="169"/>
      <c r="FS47" s="169"/>
      <c r="FT47" s="169"/>
      <c r="FU47" s="169"/>
      <c r="FV47" s="169"/>
      <c r="FW47" s="169"/>
      <c r="GG47" s="208" t="s">
        <v>1847</v>
      </c>
      <c r="HS47" s="668" t="s">
        <v>1848</v>
      </c>
      <c r="HT47" s="128">
        <v>2</v>
      </c>
      <c r="HU47" s="128" t="s">
        <v>888</v>
      </c>
      <c r="HW47" s="668" t="s">
        <v>1849</v>
      </c>
      <c r="HX47" s="131">
        <v>3</v>
      </c>
      <c r="HY47" s="128" t="s">
        <v>1850</v>
      </c>
      <c r="JH47" s="128" t="s">
        <v>443</v>
      </c>
      <c r="JI47" s="128">
        <f>IFERROR((JI3*JI4+JI8*JI9+JI13*JI14+JI23*JI24+JI28*JI30)/(JI3+JI8+JI13+JI23+JI28),0)</f>
        <v>2.6965981875969445</v>
      </c>
      <c r="JJ47" s="128" t="s">
        <v>427</v>
      </c>
      <c r="JT47" s="2826" t="s">
        <v>933</v>
      </c>
      <c r="JU47" s="2831" t="s">
        <v>243</v>
      </c>
      <c r="JV47" s="327" t="s">
        <v>934</v>
      </c>
      <c r="LQ47" s="128">
        <f t="shared" si="3"/>
        <v>42</v>
      </c>
      <c r="LR47" s="328">
        <v>210</v>
      </c>
      <c r="LS47" s="264">
        <v>2705</v>
      </c>
      <c r="LT47" s="131">
        <f t="shared" si="4"/>
        <v>42</v>
      </c>
      <c r="LU47" s="328">
        <v>64</v>
      </c>
      <c r="LV47" s="264">
        <v>626</v>
      </c>
      <c r="ML47" s="151" t="s">
        <v>1851</v>
      </c>
      <c r="MM47" s="151" t="s">
        <v>443</v>
      </c>
      <c r="MN47" s="151" t="str">
        <f>IF(MN45&gt;MO18,"Diterima","Ditolak")</f>
        <v>Diterima</v>
      </c>
      <c r="PR47" s="669">
        <v>10</v>
      </c>
      <c r="PS47" s="487">
        <f>(1/3)*PV44*(PS9+4*PT9+PU9)</f>
        <v>0.51968455615888232</v>
      </c>
      <c r="PT47" s="487">
        <f>PS47*$OG$3</f>
        <v>0.15839985271722734</v>
      </c>
      <c r="PU47" s="131"/>
      <c r="PV47" s="131"/>
      <c r="PW47" s="131"/>
      <c r="RA47" s="391" t="s">
        <v>146</v>
      </c>
      <c r="RB47" s="628" t="s">
        <v>243</v>
      </c>
      <c r="RC47" s="666">
        <f>SUM(RC44:RC46)</f>
        <v>982740924.13475561</v>
      </c>
      <c r="RD47" s="630" t="s">
        <v>193</v>
      </c>
      <c r="RL47" s="4527"/>
      <c r="RM47" s="2824"/>
      <c r="RN47" s="2824"/>
      <c r="RO47" s="2824"/>
      <c r="RP47" s="4527"/>
      <c r="RQ47" s="2824"/>
      <c r="SC47" s="670"/>
      <c r="SD47" s="2824"/>
      <c r="SE47" s="2824"/>
      <c r="SF47" s="23"/>
      <c r="SG47" s="23"/>
      <c r="SH47" s="23"/>
      <c r="SI47" s="23"/>
      <c r="SQ47" s="23"/>
      <c r="SR47" s="2825"/>
      <c r="SS47" s="1554"/>
      <c r="ST47" s="23"/>
      <c r="SU47" s="23"/>
      <c r="SV47" s="23"/>
      <c r="SW47" s="23"/>
      <c r="SX47" s="1"/>
      <c r="SY47" s="1"/>
      <c r="SZ47" s="1"/>
      <c r="TA47" s="1"/>
      <c r="TC47" s="733"/>
      <c r="TD47" s="733" t="s">
        <v>506</v>
      </c>
      <c r="TE47" s="733">
        <v>1.5</v>
      </c>
      <c r="TF47" s="733" t="s">
        <v>1709</v>
      </c>
      <c r="TG47" s="733" t="s">
        <v>1709</v>
      </c>
      <c r="TH47" s="733" t="s">
        <v>1709</v>
      </c>
      <c r="TI47" s="733" t="s">
        <v>1709</v>
      </c>
      <c r="TJ47" s="733" t="s">
        <v>1709</v>
      </c>
      <c r="TK47" s="733" t="s">
        <v>487</v>
      </c>
      <c r="TL47" s="733"/>
      <c r="TM47" s="733"/>
    </row>
    <row r="48" spans="1:548" ht="20.25" customHeight="1" x14ac:dyDescent="0.3">
      <c r="C48" s="128" t="s">
        <v>243</v>
      </c>
      <c r="D48" s="195">
        <f>D14*B*T*CB</f>
        <v>4233.3945822373962</v>
      </c>
      <c r="E48" s="128" t="s">
        <v>621</v>
      </c>
      <c r="N48" s="632"/>
      <c r="O48" s="2831" t="s">
        <v>443</v>
      </c>
      <c r="P48" s="362">
        <f>4*(0.6*T4*P3)*(0.18/(T4-0.2))</f>
        <v>53.089282196577905</v>
      </c>
      <c r="Q48" s="192" t="s">
        <v>1664</v>
      </c>
      <c r="AB48" s="158"/>
      <c r="AC48" s="158"/>
      <c r="AD48" s="658"/>
      <c r="AE48" s="658"/>
      <c r="AF48" s="158"/>
      <c r="AG48" s="659"/>
      <c r="AH48" s="158"/>
      <c r="AI48" s="658"/>
      <c r="AJ48" s="658"/>
      <c r="AK48" s="158"/>
      <c r="AL48" s="659"/>
      <c r="BF48" s="191"/>
      <c r="BG48" s="160" t="s">
        <v>243</v>
      </c>
      <c r="BH48" s="542" t="s">
        <v>1852</v>
      </c>
      <c r="BI48" s="161"/>
      <c r="BJ48" s="671" t="s">
        <v>1853</v>
      </c>
      <c r="BK48" s="161"/>
      <c r="CG48" s="293">
        <f t="shared" si="1"/>
        <v>43</v>
      </c>
      <c r="CH48" s="455" t="s">
        <v>877</v>
      </c>
      <c r="CI48" s="455" t="s">
        <v>1854</v>
      </c>
      <c r="CJ48" s="438">
        <v>4500</v>
      </c>
      <c r="CK48" s="324">
        <v>179</v>
      </c>
      <c r="CL48" s="456">
        <v>0.8</v>
      </c>
      <c r="CM48" s="422">
        <v>52</v>
      </c>
      <c r="CN48" s="439">
        <v>7.8</v>
      </c>
      <c r="CO48" s="439">
        <v>2.69</v>
      </c>
      <c r="CP48" s="440">
        <v>4.38</v>
      </c>
      <c r="DI48" s="131"/>
      <c r="DJ48" s="131"/>
      <c r="DK48" s="131"/>
      <c r="DR48" s="128" t="s">
        <v>1855</v>
      </c>
      <c r="DS48" s="128" t="s">
        <v>243</v>
      </c>
      <c r="DT48" s="128" t="s">
        <v>1856</v>
      </c>
      <c r="DX48" s="235" t="s">
        <v>1857</v>
      </c>
      <c r="ET48" s="128" t="s">
        <v>443</v>
      </c>
      <c r="EU48" s="128">
        <f>EU43*EU45*EU46</f>
        <v>401.17146696417825</v>
      </c>
      <c r="EV48" s="128" t="s">
        <v>1290</v>
      </c>
      <c r="EY48" s="128" t="s">
        <v>443</v>
      </c>
      <c r="EZ48" s="128">
        <v>0.56000000000000005</v>
      </c>
      <c r="FO48" s="169" t="s">
        <v>1858</v>
      </c>
      <c r="FP48" s="169" t="s">
        <v>443</v>
      </c>
      <c r="FQ48" s="169">
        <v>0</v>
      </c>
      <c r="FR48" s="425" t="s">
        <v>1859</v>
      </c>
      <c r="FS48" s="169"/>
      <c r="FT48" s="169"/>
      <c r="FU48" s="169"/>
      <c r="FV48" s="169"/>
      <c r="FW48" s="169"/>
      <c r="GB48" s="163" t="s">
        <v>1860</v>
      </c>
      <c r="HT48" s="151">
        <v>2</v>
      </c>
      <c r="HU48" s="151" t="s">
        <v>1861</v>
      </c>
      <c r="HX48" s="128">
        <v>1</v>
      </c>
      <c r="HY48" s="131" t="s">
        <v>1862</v>
      </c>
      <c r="JU48" s="2831" t="s">
        <v>243</v>
      </c>
      <c r="JV48" s="128">
        <f>JV42*JV44*JV46</f>
        <v>107.34824390423769</v>
      </c>
      <c r="JW48" s="128" t="s">
        <v>1863</v>
      </c>
      <c r="KJ48" s="128" t="s">
        <v>1864</v>
      </c>
      <c r="KK48" s="128" t="s">
        <v>243</v>
      </c>
      <c r="KL48" s="128">
        <f>KL22+KL41</f>
        <v>1314.4089848849064</v>
      </c>
      <c r="LQ48" s="128">
        <f t="shared" si="3"/>
        <v>43</v>
      </c>
      <c r="LR48" s="328">
        <v>209</v>
      </c>
      <c r="LS48" s="264">
        <v>2696</v>
      </c>
      <c r="LT48" s="131">
        <f t="shared" si="4"/>
        <v>43</v>
      </c>
      <c r="LU48" s="328">
        <v>65</v>
      </c>
      <c r="LV48" s="264">
        <v>639</v>
      </c>
      <c r="PR48" s="669">
        <v>20</v>
      </c>
      <c r="PS48" s="487">
        <f>((1/3)*PV44*(PU9+4*PV9+PW9))</f>
        <v>1.3419963454893511</v>
      </c>
      <c r="PT48" s="487">
        <f>PS48*$OG$3</f>
        <v>0.40904048610515426</v>
      </c>
      <c r="PU48" s="131"/>
      <c r="PV48" s="131"/>
      <c r="PW48" s="131"/>
      <c r="RA48" s="391"/>
      <c r="RB48" s="628"/>
      <c r="RC48" s="666">
        <f>IFERROR(RC47/SD37,0)</f>
        <v>61421307.758422226</v>
      </c>
      <c r="RD48" s="630" t="s">
        <v>336</v>
      </c>
      <c r="RL48" s="2825"/>
      <c r="RM48" s="2825"/>
      <c r="RN48" s="2825"/>
      <c r="RO48" s="672"/>
      <c r="RP48" s="673"/>
      <c r="RQ48" s="2824"/>
      <c r="SC48" s="670"/>
      <c r="SD48" s="674"/>
      <c r="SE48" s="255"/>
      <c r="SF48" s="23"/>
      <c r="SG48" s="23"/>
      <c r="SH48" s="23"/>
      <c r="SI48" s="23"/>
      <c r="SQ48" s="23"/>
      <c r="SR48" s="2825"/>
      <c r="SS48" s="1555"/>
      <c r="ST48" s="23"/>
      <c r="SU48" s="23"/>
      <c r="SV48" s="23"/>
      <c r="SW48" s="23"/>
      <c r="SX48" s="1"/>
      <c r="SY48" s="1"/>
      <c r="SZ48" s="1"/>
      <c r="TA48" s="1"/>
      <c r="TC48" s="733"/>
      <c r="TD48" s="733"/>
      <c r="TE48" s="733"/>
      <c r="TF48" s="733"/>
      <c r="TG48" s="733"/>
      <c r="TH48" s="733"/>
      <c r="TI48" s="733"/>
      <c r="TJ48" s="733"/>
      <c r="TK48" s="733"/>
      <c r="TL48" s="733"/>
      <c r="TM48" s="733"/>
    </row>
    <row r="49" spans="2:533" ht="15.75" customHeight="1" thickBot="1" x14ac:dyDescent="0.3">
      <c r="B49" s="128" t="s">
        <v>1865</v>
      </c>
      <c r="C49" s="128" t="s">
        <v>243</v>
      </c>
      <c r="D49" s="128" t="s">
        <v>1866</v>
      </c>
      <c r="N49" s="632"/>
      <c r="O49" s="632"/>
      <c r="AB49" s="158"/>
      <c r="AC49" s="158"/>
      <c r="AD49" s="469" t="s">
        <v>1867</v>
      </c>
      <c r="AE49" s="268"/>
      <c r="AF49" s="269" t="s">
        <v>1029</v>
      </c>
      <c r="AG49" s="158"/>
      <c r="AH49" s="158"/>
      <c r="AI49" s="658"/>
      <c r="AJ49" s="658"/>
      <c r="AK49" s="158"/>
      <c r="AL49" s="659"/>
      <c r="BF49" s="191"/>
      <c r="BG49" s="160" t="s">
        <v>243</v>
      </c>
      <c r="BH49" s="161">
        <v>0.6</v>
      </c>
      <c r="BI49" s="161"/>
      <c r="BJ49" s="161"/>
      <c r="BK49" s="161"/>
      <c r="CG49" s="293">
        <f t="shared" si="1"/>
        <v>44</v>
      </c>
      <c r="CH49" s="455" t="s">
        <v>877</v>
      </c>
      <c r="CI49" s="455" t="s">
        <v>1868</v>
      </c>
      <c r="CJ49" s="438">
        <v>4320</v>
      </c>
      <c r="CK49" s="324">
        <v>181</v>
      </c>
      <c r="CL49" s="456">
        <v>0.8</v>
      </c>
      <c r="CM49" s="422">
        <v>70</v>
      </c>
      <c r="CN49" s="439">
        <v>7.52</v>
      </c>
      <c r="CO49" s="439">
        <v>2.6</v>
      </c>
      <c r="CP49" s="440">
        <v>4.34</v>
      </c>
      <c r="DI49" s="131"/>
      <c r="DJ49" s="131"/>
      <c r="DS49" s="128" t="s">
        <v>243</v>
      </c>
      <c r="DT49" s="128">
        <f>0.04*DT9</f>
        <v>28.85848827707601</v>
      </c>
      <c r="DU49" s="128" t="s">
        <v>317</v>
      </c>
      <c r="EX49" s="128" t="s">
        <v>1869</v>
      </c>
      <c r="EY49" s="128" t="s">
        <v>443</v>
      </c>
      <c r="EZ49" s="128" t="s">
        <v>1870</v>
      </c>
      <c r="FV49" s="169"/>
      <c r="FW49" s="169"/>
      <c r="GB49" s="128" t="s">
        <v>1871</v>
      </c>
      <c r="GC49" s="128" t="s">
        <v>243</v>
      </c>
      <c r="GD49" s="128">
        <f>SD22</f>
        <v>473</v>
      </c>
      <c r="GE49" s="128" t="s">
        <v>150</v>
      </c>
      <c r="GF49" s="675">
        <f>GD49/24</f>
        <v>19.708333333333332</v>
      </c>
      <c r="GG49" s="128" t="s">
        <v>1201</v>
      </c>
      <c r="HX49" s="128">
        <v>1</v>
      </c>
      <c r="HY49" s="128" t="s">
        <v>1872</v>
      </c>
      <c r="JG49" s="128" t="s">
        <v>1873</v>
      </c>
      <c r="LQ49" s="128">
        <f t="shared" si="3"/>
        <v>44</v>
      </c>
      <c r="LR49" s="328">
        <v>208</v>
      </c>
      <c r="LS49" s="264">
        <v>2687</v>
      </c>
      <c r="LT49" s="131">
        <f t="shared" si="4"/>
        <v>44</v>
      </c>
      <c r="LU49" s="328">
        <v>66</v>
      </c>
      <c r="LV49" s="264">
        <v>653</v>
      </c>
      <c r="ML49" s="128" t="s">
        <v>1874</v>
      </c>
      <c r="PR49" s="669">
        <v>30</v>
      </c>
      <c r="PS49" s="487">
        <f>((1/3)*PV44*(PW9+4*PS17+PT17))</f>
        <v>1.6498842623279868</v>
      </c>
      <c r="PT49" s="487">
        <f>PS49*$OG$3</f>
        <v>0.50288472315757038</v>
      </c>
      <c r="PU49" s="131"/>
      <c r="PV49" s="131"/>
      <c r="PW49" s="131"/>
      <c r="RA49" s="528"/>
      <c r="RB49" s="676"/>
      <c r="RC49" s="676"/>
      <c r="RD49" s="677"/>
      <c r="RL49" s="2825"/>
      <c r="RM49" s="2825"/>
      <c r="RN49" s="2825"/>
      <c r="RO49" s="672"/>
      <c r="RP49" s="673"/>
      <c r="RQ49" s="2825"/>
      <c r="SC49" s="670"/>
      <c r="SD49" s="674"/>
      <c r="SE49" s="255"/>
      <c r="SF49" s="23"/>
      <c r="SG49" s="23"/>
      <c r="SH49" s="23"/>
      <c r="SI49" s="23"/>
      <c r="SQ49" s="23"/>
      <c r="SR49" s="2825"/>
      <c r="SS49" s="1554"/>
      <c r="ST49" s="23"/>
      <c r="SU49" s="23"/>
      <c r="SV49" s="23"/>
      <c r="SW49" s="23"/>
      <c r="SX49" s="1"/>
      <c r="SY49" s="1"/>
      <c r="SZ49" s="1"/>
      <c r="TA49" s="1"/>
      <c r="TC49" s="733"/>
      <c r="TD49" s="733"/>
      <c r="TE49" s="733"/>
      <c r="TF49" s="733"/>
      <c r="TG49" s="733"/>
      <c r="TH49" s="733"/>
      <c r="TI49" s="733"/>
      <c r="TJ49" s="733"/>
      <c r="TK49" s="733"/>
      <c r="TL49" s="733"/>
      <c r="TM49" s="733"/>
    </row>
    <row r="50" spans="2:533" ht="18" x14ac:dyDescent="0.3">
      <c r="C50" s="128" t="s">
        <v>243</v>
      </c>
      <c r="D50" s="678">
        <f>D48*D15</f>
        <v>4339.2294467933307</v>
      </c>
      <c r="E50" s="128" t="s">
        <v>558</v>
      </c>
      <c r="N50" s="667" t="s">
        <v>1875</v>
      </c>
      <c r="O50" s="2831" t="s">
        <v>443</v>
      </c>
      <c r="P50" s="128" t="s">
        <v>1876</v>
      </c>
      <c r="AB50" s="158"/>
      <c r="AC50" s="158"/>
      <c r="AD50" s="158"/>
      <c r="AE50" s="268" t="s">
        <v>443</v>
      </c>
      <c r="AF50" s="679" t="s">
        <v>1877</v>
      </c>
      <c r="AG50" s="154"/>
      <c r="AH50" s="158"/>
      <c r="AI50" s="158"/>
      <c r="AJ50" s="158"/>
      <c r="AK50" s="158"/>
      <c r="AL50" s="659"/>
      <c r="BF50" s="191"/>
      <c r="BG50" s="160"/>
      <c r="BH50" s="161"/>
      <c r="BI50" s="161"/>
      <c r="BJ50" s="161"/>
      <c r="BK50" s="161"/>
      <c r="CG50" s="293">
        <f t="shared" si="1"/>
        <v>45</v>
      </c>
      <c r="CH50" s="455" t="s">
        <v>877</v>
      </c>
      <c r="CI50" s="455" t="s">
        <v>1031</v>
      </c>
      <c r="CJ50" s="438">
        <v>4000</v>
      </c>
      <c r="CK50" s="324">
        <v>179</v>
      </c>
      <c r="CL50" s="456">
        <v>0.8</v>
      </c>
      <c r="CM50" s="422">
        <v>47</v>
      </c>
      <c r="CN50" s="439">
        <v>7.27</v>
      </c>
      <c r="CO50" s="439">
        <v>2.63</v>
      </c>
      <c r="CP50" s="440">
        <v>4.17</v>
      </c>
      <c r="DI50" s="131"/>
      <c r="DJ50" s="131"/>
      <c r="ES50" s="424" t="s">
        <v>1878</v>
      </c>
      <c r="EY50" s="128" t="s">
        <v>443</v>
      </c>
      <c r="EZ50" s="195">
        <f>EZ32*EZ48</f>
        <v>2.8966781937757795</v>
      </c>
      <c r="FA50" s="128" t="s">
        <v>427</v>
      </c>
      <c r="FO50" s="168" t="s">
        <v>1257</v>
      </c>
      <c r="FP50" s="169"/>
      <c r="FQ50" s="169"/>
      <c r="FR50" s="169"/>
      <c r="FS50" s="169"/>
      <c r="FT50" s="169"/>
      <c r="FU50" s="169"/>
      <c r="FV50" s="169"/>
      <c r="FW50" s="169"/>
      <c r="GB50" s="128" t="s">
        <v>1879</v>
      </c>
      <c r="GC50" s="128" t="s">
        <v>443</v>
      </c>
      <c r="GD50" s="535">
        <v>5.6300000000000002E-4</v>
      </c>
      <c r="HS50" s="668" t="s">
        <v>1880</v>
      </c>
      <c r="HT50" s="128">
        <v>1</v>
      </c>
      <c r="HU50" s="128" t="s">
        <v>820</v>
      </c>
      <c r="HX50" s="128">
        <v>1</v>
      </c>
      <c r="HY50" s="131" t="s">
        <v>1122</v>
      </c>
      <c r="JG50" s="128" t="s">
        <v>1881</v>
      </c>
      <c r="KJ50" s="128" t="s">
        <v>1882</v>
      </c>
      <c r="KK50" s="2831" t="s">
        <v>243</v>
      </c>
      <c r="KL50" s="327" t="s">
        <v>1883</v>
      </c>
      <c r="KN50" s="128" t="s">
        <v>1263</v>
      </c>
      <c r="KO50" s="128" t="s">
        <v>1060</v>
      </c>
      <c r="KP50" s="2831" t="s">
        <v>243</v>
      </c>
      <c r="KQ50" s="128" t="s">
        <v>1336</v>
      </c>
      <c r="LQ50" s="128">
        <f t="shared" si="3"/>
        <v>45</v>
      </c>
      <c r="LR50" s="328">
        <v>207</v>
      </c>
      <c r="LS50" s="264">
        <v>2678</v>
      </c>
      <c r="LT50" s="131">
        <f t="shared" si="4"/>
        <v>45</v>
      </c>
      <c r="LU50" s="328">
        <v>67</v>
      </c>
      <c r="LV50" s="264">
        <v>666</v>
      </c>
      <c r="ML50" s="128" t="s">
        <v>1884</v>
      </c>
      <c r="MM50" s="128" t="s">
        <v>443</v>
      </c>
      <c r="MN50" s="128" t="s">
        <v>1885</v>
      </c>
      <c r="PR50" s="669">
        <v>40</v>
      </c>
      <c r="PS50" s="487">
        <f>((1/3)*PV44*(PT17+4*PU17+PV17))</f>
        <v>1.4477159608299612</v>
      </c>
      <c r="PT50" s="487">
        <f>PS50*$OG$3</f>
        <v>0.44126382486097221</v>
      </c>
      <c r="PU50" s="131"/>
      <c r="PV50" s="131"/>
      <c r="PW50" s="131"/>
      <c r="RA50" s="48"/>
      <c r="RD50" s="23"/>
      <c r="RL50" s="2825"/>
      <c r="RM50" s="2825"/>
      <c r="RN50" s="2825"/>
      <c r="RO50" s="672"/>
      <c r="RP50" s="673"/>
      <c r="RQ50" s="2825"/>
      <c r="SC50" s="670"/>
      <c r="SD50" s="674"/>
      <c r="SE50" s="255"/>
      <c r="SF50" s="23"/>
      <c r="SG50" s="23"/>
      <c r="SH50" s="23"/>
      <c r="SI50" s="23"/>
      <c r="SQ50" s="23"/>
      <c r="SR50" s="2825"/>
      <c r="SS50" s="1556"/>
      <c r="ST50" s="23"/>
      <c r="SU50" s="23"/>
      <c r="SV50" s="23"/>
      <c r="SW50" s="23"/>
      <c r="SX50" s="1"/>
      <c r="SY50" s="1"/>
      <c r="SZ50" s="1"/>
      <c r="TA50" s="1"/>
    </row>
    <row r="51" spans="2:533" ht="18.75" x14ac:dyDescent="0.3">
      <c r="N51" s="632"/>
      <c r="O51" s="2831" t="s">
        <v>443</v>
      </c>
      <c r="P51" s="195">
        <f>P45+P48</f>
        <v>62.427600196637897</v>
      </c>
      <c r="AB51" s="158"/>
      <c r="AC51" s="158"/>
      <c r="AD51" s="158"/>
      <c r="AE51" s="268" t="s">
        <v>443</v>
      </c>
      <c r="AF51" s="154">
        <f>IFERROR(AF23*AF39*AF44*EXP(AF23*Fn^AF11+AF31*COS(AF25*Fn^-2)),0)</f>
        <v>-6.2545134604573058E-5</v>
      </c>
      <c r="AG51" s="154"/>
      <c r="AH51" s="158"/>
      <c r="AI51" s="158"/>
      <c r="AJ51" s="158"/>
      <c r="AK51" s="158"/>
      <c r="AL51" s="659"/>
      <c r="BF51" s="191" t="s">
        <v>1886</v>
      </c>
      <c r="BG51" s="160" t="s">
        <v>243</v>
      </c>
      <c r="BH51" s="161" t="s">
        <v>1887</v>
      </c>
      <c r="BI51" s="161"/>
      <c r="BJ51" s="671" t="s">
        <v>1888</v>
      </c>
      <c r="BK51" s="161"/>
      <c r="CG51" s="293">
        <f t="shared" si="1"/>
        <v>46</v>
      </c>
      <c r="CH51" s="455" t="s">
        <v>877</v>
      </c>
      <c r="CI51" s="455" t="s">
        <v>1889</v>
      </c>
      <c r="CJ51" s="438">
        <v>3900</v>
      </c>
      <c r="CK51" s="324">
        <v>177</v>
      </c>
      <c r="CL51" s="456">
        <v>0.9</v>
      </c>
      <c r="CM51" s="422">
        <v>67</v>
      </c>
      <c r="CN51" s="439">
        <v>4.68</v>
      </c>
      <c r="CO51" s="439">
        <v>2.98</v>
      </c>
      <c r="CP51" s="440">
        <v>5.4</v>
      </c>
      <c r="DI51" s="131"/>
      <c r="DJ51" s="131"/>
      <c r="DR51" s="163" t="s">
        <v>1890</v>
      </c>
      <c r="ES51" s="128" t="s">
        <v>1891</v>
      </c>
      <c r="ET51" s="128" t="s">
        <v>443</v>
      </c>
      <c r="EU51" s="128" t="s">
        <v>1892</v>
      </c>
      <c r="EX51" s="128" t="s">
        <v>1893</v>
      </c>
      <c r="EY51" s="128" t="s">
        <v>443</v>
      </c>
      <c r="EZ51" s="128" t="s">
        <v>1894</v>
      </c>
      <c r="FO51" s="169" t="s">
        <v>1895</v>
      </c>
      <c r="FP51" s="169" t="s">
        <v>443</v>
      </c>
      <c r="FQ51" s="169"/>
      <c r="FR51" s="169"/>
      <c r="FS51" s="169"/>
      <c r="FT51" s="169"/>
      <c r="FU51" s="169"/>
      <c r="FV51" s="169"/>
      <c r="FW51" s="169"/>
      <c r="GB51" s="128" t="s">
        <v>1896</v>
      </c>
      <c r="GC51" s="128" t="s">
        <v>443</v>
      </c>
      <c r="GD51" s="128">
        <f>GD50*GD49</f>
        <v>0.26629900000000001</v>
      </c>
      <c r="GE51" s="128" t="s">
        <v>558</v>
      </c>
      <c r="GG51" s="235" t="s">
        <v>1897</v>
      </c>
      <c r="HT51" s="128">
        <v>1</v>
      </c>
      <c r="HU51" s="128" t="s">
        <v>1898</v>
      </c>
      <c r="HX51" s="128">
        <v>1</v>
      </c>
      <c r="HY51" s="131" t="s">
        <v>1157</v>
      </c>
      <c r="KJ51" s="128" t="s">
        <v>1899</v>
      </c>
      <c r="KK51" s="2831" t="s">
        <v>243</v>
      </c>
      <c r="KL51" s="128">
        <f>KZ12-KL46</f>
        <v>4593.8912483682998</v>
      </c>
      <c r="KM51" s="128" t="s">
        <v>648</v>
      </c>
      <c r="KP51" s="2831" t="s">
        <v>243</v>
      </c>
      <c r="KQ51" s="205">
        <f>KQ26</f>
        <v>16.507342984899445</v>
      </c>
      <c r="KR51" s="128" t="s">
        <v>427</v>
      </c>
      <c r="LQ51" s="128">
        <f t="shared" si="3"/>
        <v>46</v>
      </c>
      <c r="LR51" s="328">
        <v>206</v>
      </c>
      <c r="LS51" s="264">
        <v>2669</v>
      </c>
      <c r="LT51" s="131">
        <f t="shared" si="4"/>
        <v>46</v>
      </c>
      <c r="LU51" s="328">
        <v>68</v>
      </c>
      <c r="LV51" s="264">
        <v>680</v>
      </c>
      <c r="MM51" s="128" t="s">
        <v>443</v>
      </c>
      <c r="MN51" s="348">
        <f>MN45+MA41+MA44</f>
        <v>13.487397688269512</v>
      </c>
      <c r="MO51" s="128" t="s">
        <v>427</v>
      </c>
      <c r="PR51" s="669" t="s">
        <v>1900</v>
      </c>
      <c r="PS51" s="680">
        <f>SUM(PS47:PS50)</f>
        <v>4.9592811248061812</v>
      </c>
      <c r="PT51" s="487">
        <f>PS51*$OG$3</f>
        <v>1.5115888868409242</v>
      </c>
      <c r="PU51" s="131"/>
      <c r="PV51" s="131"/>
      <c r="PW51" s="131"/>
      <c r="RD51" s="48"/>
      <c r="RL51" s="2825"/>
      <c r="RM51" s="2825"/>
      <c r="RN51" s="2825"/>
      <c r="RO51" s="672"/>
      <c r="RP51" s="673"/>
      <c r="RQ51" s="2825"/>
      <c r="SC51" s="670"/>
      <c r="SD51" s="674"/>
      <c r="SE51" s="255"/>
      <c r="SF51" s="23"/>
      <c r="SG51" s="23"/>
      <c r="SH51" s="23"/>
      <c r="SI51" s="23"/>
      <c r="SQ51" s="23"/>
      <c r="SR51" s="2825"/>
      <c r="SS51" s="1556"/>
      <c r="ST51" s="23"/>
      <c r="SU51" s="23"/>
      <c r="SV51" s="23"/>
      <c r="SW51" s="23"/>
      <c r="SX51" s="1"/>
      <c r="SY51" s="1"/>
      <c r="SZ51" s="1"/>
      <c r="TA51" s="1"/>
    </row>
    <row r="52" spans="2:533" ht="15.75" customHeight="1" x14ac:dyDescent="0.25">
      <c r="N52" s="632"/>
      <c r="O52" s="632"/>
      <c r="AB52" s="158"/>
      <c r="AC52" s="158"/>
      <c r="AD52" s="154" t="s">
        <v>1901</v>
      </c>
      <c r="AE52" s="154"/>
      <c r="AF52" s="154"/>
      <c r="AG52" s="158"/>
      <c r="AH52" s="158"/>
      <c r="AI52" s="158"/>
      <c r="AJ52" s="158"/>
      <c r="AK52" s="158"/>
      <c r="BF52" s="191"/>
      <c r="BG52" s="160" t="s">
        <v>243</v>
      </c>
      <c r="BH52" s="161">
        <v>0.98499999999999999</v>
      </c>
      <c r="BI52" s="161"/>
      <c r="BJ52" s="671" t="s">
        <v>1902</v>
      </c>
      <c r="BK52" s="161"/>
      <c r="CG52" s="293">
        <f t="shared" si="1"/>
        <v>47</v>
      </c>
      <c r="CH52" s="455" t="s">
        <v>877</v>
      </c>
      <c r="CI52" s="455" t="s">
        <v>1903</v>
      </c>
      <c r="CJ52" s="438">
        <v>3700</v>
      </c>
      <c r="CK52" s="324">
        <v>178</v>
      </c>
      <c r="CL52" s="456">
        <v>0.9</v>
      </c>
      <c r="CM52" s="422">
        <v>65</v>
      </c>
      <c r="CN52" s="439">
        <v>4.12</v>
      </c>
      <c r="CO52" s="439">
        <v>2.2000000000000002</v>
      </c>
      <c r="CP52" s="440">
        <v>6.42</v>
      </c>
      <c r="DI52" s="131"/>
      <c r="DJ52" s="131"/>
      <c r="DR52" s="128" t="s">
        <v>1904</v>
      </c>
      <c r="DS52" s="128" t="s">
        <v>243</v>
      </c>
      <c r="DT52" s="128" t="s">
        <v>1905</v>
      </c>
      <c r="ET52" s="128" t="s">
        <v>443</v>
      </c>
      <c r="EU52" s="128">
        <f>0.085*EU4</f>
        <v>7.95629485683589</v>
      </c>
      <c r="EV52" s="128" t="s">
        <v>427</v>
      </c>
      <c r="EY52" s="128" t="s">
        <v>443</v>
      </c>
      <c r="EZ52" s="195">
        <f>-0.15+D41</f>
        <v>2.6737588191607977</v>
      </c>
      <c r="FA52" s="128" t="s">
        <v>1906</v>
      </c>
      <c r="FO52" s="169"/>
      <c r="FP52" s="169"/>
      <c r="FQ52" s="169"/>
      <c r="FR52" s="169"/>
      <c r="FS52" s="169"/>
      <c r="FT52" s="169"/>
      <c r="FU52" s="169"/>
      <c r="FW52" s="169"/>
      <c r="GB52" s="128" t="s">
        <v>1907</v>
      </c>
      <c r="GC52" s="128" t="s">
        <v>443</v>
      </c>
      <c r="GD52" s="128" t="s">
        <v>1908</v>
      </c>
      <c r="GG52" s="235" t="s">
        <v>1909</v>
      </c>
      <c r="HT52" s="128">
        <v>1</v>
      </c>
      <c r="HU52" s="128" t="s">
        <v>643</v>
      </c>
      <c r="HX52" s="151">
        <f>SUM(HX47:HX51)</f>
        <v>7</v>
      </c>
      <c r="HY52" s="151" t="s">
        <v>1861</v>
      </c>
      <c r="JH52" s="128" t="s">
        <v>443</v>
      </c>
      <c r="JI52" s="128">
        <f>IFERROR((JI3*JI5+JI8*JI10+JI13*JI15+JI23+JI25+JI28*JI32)/JI37,0)</f>
        <v>46.009421893006198</v>
      </c>
      <c r="JJ52" s="128" t="s">
        <v>427</v>
      </c>
      <c r="KJ52" s="128" t="s">
        <v>1415</v>
      </c>
      <c r="KK52" s="128" t="s">
        <v>243</v>
      </c>
      <c r="KL52" s="535">
        <f>(2*KL51)/KL48</f>
        <v>6.990048457057001</v>
      </c>
      <c r="KO52" s="128" t="s">
        <v>1415</v>
      </c>
      <c r="KP52" s="2831" t="s">
        <v>243</v>
      </c>
      <c r="KQ52" s="128" t="s">
        <v>1910</v>
      </c>
      <c r="LQ52" s="128">
        <f t="shared" si="3"/>
        <v>47</v>
      </c>
      <c r="LR52" s="328">
        <v>205</v>
      </c>
      <c r="LS52" s="264">
        <v>2659</v>
      </c>
      <c r="LT52" s="131">
        <f t="shared" si="4"/>
        <v>47</v>
      </c>
      <c r="LU52" s="328">
        <v>69</v>
      </c>
      <c r="LV52" s="264">
        <v>693</v>
      </c>
      <c r="ML52" s="128" t="s">
        <v>1911</v>
      </c>
      <c r="RL52" s="2825"/>
      <c r="RM52" s="2825"/>
      <c r="RN52" s="2825"/>
      <c r="RO52" s="672"/>
      <c r="RP52" s="673"/>
      <c r="RQ52" s="2825"/>
      <c r="SC52" s="670"/>
      <c r="SD52" s="674"/>
      <c r="SE52" s="255"/>
      <c r="SF52" s="23"/>
      <c r="SG52" s="23"/>
      <c r="SH52" s="23"/>
      <c r="SI52" s="23"/>
      <c r="SQ52" s="23"/>
      <c r="SR52" s="2825"/>
      <c r="SS52" s="96"/>
      <c r="ST52" s="23"/>
      <c r="SU52" s="23"/>
      <c r="SV52" s="23"/>
      <c r="SW52" s="23"/>
      <c r="SX52" s="681"/>
      <c r="SY52" s="1"/>
      <c r="SZ52" s="1"/>
      <c r="TA52" s="1"/>
    </row>
    <row r="53" spans="2:533" ht="18.75" customHeight="1" x14ac:dyDescent="0.25">
      <c r="N53" s="667" t="s">
        <v>1912</v>
      </c>
      <c r="O53" s="2831" t="s">
        <v>443</v>
      </c>
      <c r="P53" s="128" t="s">
        <v>1913</v>
      </c>
      <c r="AB53" s="158"/>
      <c r="AC53" s="158"/>
      <c r="AD53" s="268" t="s">
        <v>1914</v>
      </c>
      <c r="AE53" s="268" t="s">
        <v>243</v>
      </c>
      <c r="AF53" s="241">
        <f>IFERROR(AF7/P4,0)</f>
        <v>2.8154644527504585E-2</v>
      </c>
      <c r="AG53" s="158" t="s">
        <v>1915</v>
      </c>
      <c r="AH53" s="158"/>
      <c r="AI53" s="158"/>
      <c r="AJ53" s="158"/>
      <c r="AK53" s="158"/>
      <c r="BF53" s="191"/>
      <c r="BG53" s="160"/>
      <c r="BH53" s="161"/>
      <c r="BI53" s="161"/>
      <c r="BJ53" s="161"/>
      <c r="BK53" s="161"/>
      <c r="CG53" s="293">
        <f t="shared" si="1"/>
        <v>48</v>
      </c>
      <c r="CH53" s="455" t="s">
        <v>877</v>
      </c>
      <c r="CI53" s="455" t="s">
        <v>1108</v>
      </c>
      <c r="CJ53" s="438">
        <v>3500</v>
      </c>
      <c r="CK53" s="324">
        <v>179</v>
      </c>
      <c r="CL53" s="456">
        <v>0.8</v>
      </c>
      <c r="CM53" s="422">
        <v>43</v>
      </c>
      <c r="CN53" s="439">
        <v>6.66</v>
      </c>
      <c r="CO53" s="439">
        <v>2.6</v>
      </c>
      <c r="CP53" s="440">
        <v>4.17</v>
      </c>
      <c r="DS53" s="128" t="s">
        <v>243</v>
      </c>
      <c r="DT53" s="195">
        <f>DT14+DT17+DT20+DT34+DT40+DT45+DT49</f>
        <v>219.58214221253638</v>
      </c>
      <c r="DU53" s="128" t="s">
        <v>317</v>
      </c>
      <c r="ES53" s="128" t="s">
        <v>1916</v>
      </c>
      <c r="ET53" s="128" t="s">
        <v>443</v>
      </c>
      <c r="EU53" s="128" t="s">
        <v>1605</v>
      </c>
      <c r="EX53" s="128" t="s">
        <v>1917</v>
      </c>
      <c r="EY53" s="128" t="s">
        <v>443</v>
      </c>
      <c r="EZ53" s="128" t="s">
        <v>1918</v>
      </c>
      <c r="FO53" s="169"/>
      <c r="FP53" s="169" t="s">
        <v>443</v>
      </c>
      <c r="FQ53" s="582">
        <f>IFERROR((FQ12*FQ14+FQ39*FQ42+FQ47*FQ48)/berat_peralatan,0)</f>
        <v>9.6097987099347897</v>
      </c>
      <c r="FR53" s="682" t="s">
        <v>1919</v>
      </c>
      <c r="FS53" s="169"/>
      <c r="FT53" s="169"/>
      <c r="FU53" s="169"/>
      <c r="GC53" s="128" t="s">
        <v>443</v>
      </c>
      <c r="GD53" s="348">
        <f>GD46+GD51</f>
        <v>1.9491520030519291</v>
      </c>
      <c r="GE53" s="128" t="s">
        <v>558</v>
      </c>
      <c r="GF53" s="128" t="s">
        <v>394</v>
      </c>
      <c r="GP53" s="131"/>
      <c r="HT53" s="128">
        <v>1</v>
      </c>
      <c r="HU53" s="128" t="s">
        <v>969</v>
      </c>
      <c r="KK53" s="2831"/>
      <c r="KL53" s="327"/>
      <c r="KO53" s="128" t="s">
        <v>1264</v>
      </c>
      <c r="KP53" s="2831" t="s">
        <v>243</v>
      </c>
      <c r="KQ53" s="128" t="s">
        <v>1920</v>
      </c>
      <c r="LQ53" s="128">
        <f t="shared" si="3"/>
        <v>48</v>
      </c>
      <c r="LR53" s="328">
        <v>204</v>
      </c>
      <c r="LS53" s="264">
        <v>2650</v>
      </c>
      <c r="LT53" s="131">
        <f t="shared" si="4"/>
        <v>48</v>
      </c>
      <c r="LU53" s="328">
        <v>70</v>
      </c>
      <c r="LV53" s="264">
        <v>706</v>
      </c>
      <c r="ML53" s="151" t="s">
        <v>1851</v>
      </c>
      <c r="MM53" s="151" t="s">
        <v>443</v>
      </c>
      <c r="MN53" s="151" t="str">
        <f>IF(MN51&gt;MO24,"Diterima","Ditolak")</f>
        <v>Diterima</v>
      </c>
      <c r="RL53" s="2825"/>
      <c r="RM53" s="2825"/>
      <c r="RN53" s="2825"/>
      <c r="RO53" s="672"/>
      <c r="RP53" s="673"/>
      <c r="RQ53" s="2825"/>
      <c r="SC53" s="670"/>
      <c r="SD53" s="674"/>
      <c r="SE53" s="255"/>
      <c r="SF53" s="23"/>
      <c r="SG53" s="23"/>
      <c r="SH53" s="23"/>
      <c r="SI53" s="23"/>
      <c r="SQ53" s="23"/>
      <c r="SR53" s="2825"/>
      <c r="SS53" s="23"/>
      <c r="ST53" s="23"/>
      <c r="SU53" s="23"/>
      <c r="SV53" s="23"/>
      <c r="SW53" s="23"/>
      <c r="SX53" s="1"/>
      <c r="SY53" s="1"/>
      <c r="SZ53" s="1"/>
      <c r="TA53" s="1"/>
    </row>
    <row r="54" spans="2:533" ht="18.75" customHeight="1" x14ac:dyDescent="0.25">
      <c r="N54" s="632"/>
      <c r="O54" s="2831" t="s">
        <v>443</v>
      </c>
      <c r="P54" s="195">
        <f>P41+P51</f>
        <v>2071.3622765105051</v>
      </c>
      <c r="AB54" s="158"/>
      <c r="AC54" s="158"/>
      <c r="AD54" s="158"/>
      <c r="AE54" s="268"/>
      <c r="AF54" s="158"/>
      <c r="AG54" s="158"/>
      <c r="AH54" s="158"/>
      <c r="AI54" s="158"/>
      <c r="AJ54" s="158"/>
      <c r="AK54" s="158"/>
      <c r="BF54" s="191" t="s">
        <v>1921</v>
      </c>
      <c r="BG54" s="160" t="s">
        <v>243</v>
      </c>
      <c r="BH54" s="161" t="s">
        <v>1922</v>
      </c>
      <c r="BI54" s="161"/>
      <c r="BJ54" s="161"/>
      <c r="BK54" s="161"/>
      <c r="CG54" s="293">
        <f t="shared" si="1"/>
        <v>49</v>
      </c>
      <c r="CH54" s="455" t="s">
        <v>877</v>
      </c>
      <c r="CI54" s="455" t="s">
        <v>1923</v>
      </c>
      <c r="CJ54" s="438">
        <v>3250</v>
      </c>
      <c r="CK54" s="324">
        <v>177</v>
      </c>
      <c r="CL54" s="456">
        <v>0.9</v>
      </c>
      <c r="CM54" s="422">
        <v>58</v>
      </c>
      <c r="CN54" s="439">
        <v>4.08</v>
      </c>
      <c r="CO54" s="439">
        <v>2.98</v>
      </c>
      <c r="CP54" s="440">
        <v>5.4</v>
      </c>
      <c r="ET54" s="128" t="s">
        <v>443</v>
      </c>
      <c r="EU54" s="128">
        <f>EU5-4</f>
        <v>14.907342984899444</v>
      </c>
      <c r="EV54" s="128" t="s">
        <v>427</v>
      </c>
      <c r="EY54" s="128" t="s">
        <v>443</v>
      </c>
      <c r="EZ54" s="195">
        <f>(EZ52/100)*EU4</f>
        <v>2.5027310048598417</v>
      </c>
      <c r="FA54" s="128" t="s">
        <v>427</v>
      </c>
      <c r="FO54" s="169"/>
      <c r="FP54" s="169" t="s">
        <v>443</v>
      </c>
      <c r="FQ54" s="582">
        <f>0.5*$FE$3+FQ53</f>
        <v>56.411533161910612</v>
      </c>
      <c r="FR54" s="682" t="s">
        <v>1809</v>
      </c>
      <c r="FS54" s="169"/>
      <c r="FT54" s="169"/>
      <c r="FU54" s="169"/>
      <c r="GD54" s="348">
        <f>GD53*2</f>
        <v>3.8983040061038583</v>
      </c>
      <c r="GE54" s="128" t="s">
        <v>558</v>
      </c>
      <c r="GF54" s="128" t="s">
        <v>395</v>
      </c>
      <c r="GP54" s="131"/>
      <c r="HT54" s="128">
        <v>1</v>
      </c>
      <c r="HU54" s="128" t="s">
        <v>1256</v>
      </c>
      <c r="HW54" s="668" t="s">
        <v>1924</v>
      </c>
      <c r="HX54" s="128">
        <v>1</v>
      </c>
      <c r="HY54" s="128" t="s">
        <v>1925</v>
      </c>
      <c r="JG54" s="683" t="s">
        <v>871</v>
      </c>
      <c r="JH54" s="683" t="s">
        <v>243</v>
      </c>
      <c r="JI54" s="684">
        <f>JK39</f>
        <v>4339.2294467933307</v>
      </c>
      <c r="JJ54" s="683" t="s">
        <v>317</v>
      </c>
      <c r="KK54" s="2831"/>
      <c r="KM54" s="632"/>
      <c r="KP54" s="2831" t="s">
        <v>243</v>
      </c>
      <c r="KQ54" s="2829">
        <f>KQ23</f>
        <v>60.6</v>
      </c>
      <c r="KR54" s="128" t="s">
        <v>427</v>
      </c>
      <c r="LQ54" s="128">
        <f t="shared" si="3"/>
        <v>49</v>
      </c>
      <c r="LR54" s="328">
        <v>203</v>
      </c>
      <c r="LS54" s="264">
        <v>2641</v>
      </c>
      <c r="LT54" s="131">
        <f t="shared" si="4"/>
        <v>49</v>
      </c>
      <c r="LU54" s="328">
        <v>71</v>
      </c>
      <c r="LV54" s="264">
        <v>720</v>
      </c>
      <c r="RL54" s="2825"/>
      <c r="RM54" s="2825"/>
      <c r="RN54" s="2825"/>
      <c r="RO54" s="672"/>
      <c r="RP54" s="673"/>
      <c r="RQ54" s="2825"/>
      <c r="SC54" s="670"/>
      <c r="SD54" s="674"/>
      <c r="SE54" s="255"/>
      <c r="SF54" s="23"/>
      <c r="SG54" s="23"/>
      <c r="SH54" s="23"/>
      <c r="SI54" s="23"/>
      <c r="SQ54" s="23"/>
      <c r="SR54" s="2825"/>
      <c r="SS54" s="108"/>
      <c r="ST54" s="23"/>
      <c r="SU54" s="23"/>
      <c r="SV54" s="23"/>
      <c r="SW54" s="23"/>
      <c r="SX54" s="1"/>
      <c r="SY54" s="1"/>
      <c r="SZ54" s="1"/>
      <c r="TA54" s="1"/>
    </row>
    <row r="55" spans="2:533" ht="16.5" x14ac:dyDescent="0.3">
      <c r="N55" s="632"/>
      <c r="O55" s="632"/>
      <c r="AB55" s="158"/>
      <c r="AC55" s="158"/>
      <c r="AD55" s="469" t="s">
        <v>1926</v>
      </c>
      <c r="AE55" s="158"/>
      <c r="AF55" s="269" t="s">
        <v>576</v>
      </c>
      <c r="AG55" s="158"/>
      <c r="AH55" s="158"/>
      <c r="AI55" s="158"/>
      <c r="AJ55" s="158"/>
      <c r="AK55" s="158"/>
      <c r="BF55" s="161"/>
      <c r="BG55" s="160" t="s">
        <v>243</v>
      </c>
      <c r="BH55" s="230" t="s">
        <v>1927</v>
      </c>
      <c r="BI55" s="161"/>
      <c r="BJ55" s="671" t="s">
        <v>1928</v>
      </c>
      <c r="BK55" s="161"/>
      <c r="CG55" s="293">
        <f t="shared" si="1"/>
        <v>50</v>
      </c>
      <c r="CH55" s="422" t="s">
        <v>877</v>
      </c>
      <c r="CI55" s="422" t="s">
        <v>1929</v>
      </c>
      <c r="CJ55" s="438">
        <v>3060</v>
      </c>
      <c r="CK55" s="422">
        <v>180</v>
      </c>
      <c r="CL55" s="422">
        <v>0.8</v>
      </c>
      <c r="CM55" s="422">
        <v>40.5</v>
      </c>
      <c r="CN55" s="439">
        <v>6.4</v>
      </c>
      <c r="CO55" s="439">
        <v>2.0350000000000001</v>
      </c>
      <c r="CP55" s="440">
        <v>3.59</v>
      </c>
      <c r="ES55" s="128" t="s">
        <v>1930</v>
      </c>
      <c r="ET55" s="128" t="s">
        <v>443</v>
      </c>
      <c r="EU55" s="128">
        <f>EU37</f>
        <v>2.5</v>
      </c>
      <c r="EV55" s="128" t="s">
        <v>427</v>
      </c>
      <c r="EX55" s="128" t="s">
        <v>1931</v>
      </c>
      <c r="EY55" s="128" t="s">
        <v>443</v>
      </c>
      <c r="EZ55" s="128" t="s">
        <v>1932</v>
      </c>
      <c r="FO55" s="169"/>
      <c r="FP55" s="169" t="s">
        <v>443</v>
      </c>
      <c r="FQ55" s="582">
        <f>$FE$3-FQ54</f>
        <v>37.191935742041025</v>
      </c>
      <c r="FR55" s="682" t="s">
        <v>1933</v>
      </c>
      <c r="FS55" s="169"/>
      <c r="FT55" s="169"/>
      <c r="FU55" s="169"/>
      <c r="GP55" s="131"/>
      <c r="HT55" s="151">
        <f>SUM(HT50:HT54)</f>
        <v>5</v>
      </c>
      <c r="HU55" s="151" t="s">
        <v>1861</v>
      </c>
      <c r="HX55" s="128">
        <v>1</v>
      </c>
      <c r="HY55" s="131" t="s">
        <v>1387</v>
      </c>
      <c r="JG55" s="683" t="s">
        <v>432</v>
      </c>
      <c r="JH55" s="683" t="s">
        <v>243</v>
      </c>
      <c r="JI55" s="684">
        <f>JI37</f>
        <v>4034.8104142509978</v>
      </c>
      <c r="JJ55" s="683" t="s">
        <v>317</v>
      </c>
      <c r="KJ55" s="128" t="s">
        <v>1934</v>
      </c>
      <c r="KK55" s="2831" t="s">
        <v>243</v>
      </c>
      <c r="KL55" s="535">
        <f>((KQ26*KQ28*KQ28*0.5)+(0.5*KQ26*KL52*((1/3)+KQ28)))/((KQ26*KL28)+(0.5*KQ26*KL52))</f>
        <v>2.4973588420496768</v>
      </c>
      <c r="LQ55" s="128">
        <f t="shared" si="3"/>
        <v>50</v>
      </c>
      <c r="LR55" s="328">
        <v>202</v>
      </c>
      <c r="LS55" s="264">
        <v>2632</v>
      </c>
      <c r="LT55" s="131">
        <f t="shared" si="4"/>
        <v>50</v>
      </c>
      <c r="LU55" s="328">
        <v>72</v>
      </c>
      <c r="LV55" s="264">
        <v>733</v>
      </c>
      <c r="RL55" s="2825"/>
      <c r="RM55" s="2825"/>
      <c r="RN55" s="2825"/>
      <c r="RO55" s="672"/>
      <c r="RP55" s="673"/>
      <c r="RQ55" s="2825"/>
      <c r="SC55" s="670"/>
      <c r="SD55" s="674"/>
      <c r="SE55" s="255"/>
      <c r="SF55" s="23"/>
      <c r="SG55" s="23"/>
      <c r="SH55" s="23"/>
      <c r="SI55" s="23"/>
      <c r="SQ55" s="23"/>
      <c r="SR55" s="23"/>
      <c r="SS55" s="23"/>
      <c r="ST55" s="23"/>
      <c r="SU55" s="2832"/>
      <c r="SV55" s="23"/>
      <c r="SW55" s="23"/>
      <c r="SX55" s="1"/>
      <c r="SY55" s="1"/>
      <c r="SZ55" s="1"/>
      <c r="TA55" s="1"/>
    </row>
    <row r="56" spans="2:533" ht="18" x14ac:dyDescent="0.25">
      <c r="N56" s="2831" t="s">
        <v>1935</v>
      </c>
      <c r="O56" s="2831" t="s">
        <v>443</v>
      </c>
      <c r="P56" s="542" t="s">
        <v>1936</v>
      </c>
      <c r="W56" s="685" t="s">
        <v>1029</v>
      </c>
      <c r="AB56" s="158"/>
      <c r="AC56" s="158"/>
      <c r="AD56" s="158"/>
      <c r="AE56" s="268" t="s">
        <v>443</v>
      </c>
      <c r="AF56" s="192" t="s">
        <v>1937</v>
      </c>
      <c r="AG56" s="542"/>
      <c r="AH56" s="158"/>
      <c r="AI56" s="158"/>
      <c r="AJ56" s="158"/>
      <c r="AK56" s="158"/>
      <c r="BF56" s="161"/>
      <c r="BG56" s="160" t="s">
        <v>243</v>
      </c>
      <c r="BH56" s="161">
        <f>BH49*BH52</f>
        <v>0.59099999999999997</v>
      </c>
      <c r="BI56" s="161"/>
      <c r="BJ56" s="161"/>
      <c r="BK56" s="161"/>
      <c r="CG56" s="293">
        <f t="shared" si="1"/>
        <v>51</v>
      </c>
      <c r="CH56" s="422" t="s">
        <v>877</v>
      </c>
      <c r="CI56" s="422" t="s">
        <v>1938</v>
      </c>
      <c r="CJ56" s="438">
        <v>2940</v>
      </c>
      <c r="CK56" s="422">
        <v>188</v>
      </c>
      <c r="CL56" s="422">
        <v>1</v>
      </c>
      <c r="CM56" s="422">
        <v>29.5</v>
      </c>
      <c r="CN56" s="439">
        <v>5.56</v>
      </c>
      <c r="CO56" s="439">
        <v>2.0099999999999998</v>
      </c>
      <c r="CP56" s="440">
        <v>3.03</v>
      </c>
      <c r="ES56" s="128" t="s">
        <v>1939</v>
      </c>
      <c r="ET56" s="128" t="s">
        <v>443</v>
      </c>
      <c r="EU56" s="128" t="s">
        <v>1940</v>
      </c>
      <c r="EY56" s="128" t="s">
        <v>443</v>
      </c>
      <c r="EZ56" s="195">
        <f>(0.5*EU4)+EZ54</f>
        <v>49.304465456835658</v>
      </c>
      <c r="FA56" s="128" t="s">
        <v>427</v>
      </c>
      <c r="GP56" s="131"/>
      <c r="HX56" s="151">
        <f>SUM(HX54:HX55)</f>
        <v>2</v>
      </c>
      <c r="HY56" s="151" t="s">
        <v>567</v>
      </c>
      <c r="JG56" s="683" t="s">
        <v>1941</v>
      </c>
      <c r="JH56" s="683" t="s">
        <v>243</v>
      </c>
      <c r="JI56" s="684">
        <f>JI54-JI55</f>
        <v>304.41903254233284</v>
      </c>
      <c r="JJ56" s="683" t="s">
        <v>317</v>
      </c>
      <c r="KJ56" s="151" t="s">
        <v>1942</v>
      </c>
      <c r="KK56" s="128" t="s">
        <v>243</v>
      </c>
      <c r="KL56" s="303">
        <f>KL55+JV6</f>
        <v>6.3971795846776391</v>
      </c>
      <c r="LQ56" s="128">
        <f t="shared" si="3"/>
        <v>51</v>
      </c>
      <c r="LR56" s="328">
        <v>201</v>
      </c>
      <c r="LS56" s="264">
        <v>2622</v>
      </c>
      <c r="LT56" s="131">
        <f t="shared" si="4"/>
        <v>51</v>
      </c>
      <c r="LU56" s="328">
        <v>73</v>
      </c>
      <c r="LV56" s="264">
        <v>746</v>
      </c>
      <c r="RL56" s="2825"/>
      <c r="RM56" s="23"/>
      <c r="RN56" s="23"/>
      <c r="RO56" s="23"/>
      <c r="RP56" s="23"/>
      <c r="RQ56" s="2825"/>
      <c r="RR56" s="23"/>
      <c r="SC56" s="670"/>
      <c r="SD56" s="674"/>
      <c r="SE56" s="255"/>
      <c r="SF56" s="23"/>
      <c r="SG56" s="23"/>
      <c r="SH56" s="23"/>
      <c r="SI56" s="23"/>
      <c r="SQ56" s="4556"/>
      <c r="SR56" s="4556"/>
      <c r="SS56" s="4556"/>
      <c r="ST56" s="4556"/>
      <c r="SU56" s="23"/>
      <c r="SV56" s="23"/>
      <c r="SW56" s="23"/>
      <c r="SX56" s="1"/>
      <c r="SY56" s="1"/>
      <c r="SZ56" s="1"/>
      <c r="TA56" s="1"/>
    </row>
    <row r="57" spans="2:533" ht="15.75" customHeight="1" x14ac:dyDescent="0.25">
      <c r="N57" s="632"/>
      <c r="O57" s="2831" t="s">
        <v>443</v>
      </c>
      <c r="P57" s="128">
        <f>IFERROR((1.4*P45+1.4*P48)/(P45+P48),0)</f>
        <v>1.4</v>
      </c>
      <c r="AB57" s="158"/>
      <c r="AC57" s="158"/>
      <c r="AD57" s="158"/>
      <c r="AE57" s="268" t="s">
        <v>443</v>
      </c>
      <c r="AF57" s="686">
        <f>0.006*(P4+100)^-0.16-0.00205</f>
        <v>5.2581193885343613E-4</v>
      </c>
      <c r="AG57" s="161" t="s">
        <v>1943</v>
      </c>
      <c r="AH57" s="158"/>
      <c r="AI57" s="158"/>
      <c r="AJ57" s="158"/>
      <c r="AK57" s="158"/>
      <c r="CG57" s="293">
        <f t="shared" si="1"/>
        <v>52</v>
      </c>
      <c r="CH57" s="422" t="s">
        <v>877</v>
      </c>
      <c r="CI57" s="422" t="s">
        <v>1944</v>
      </c>
      <c r="CJ57" s="438">
        <v>2600</v>
      </c>
      <c r="CK57" s="422">
        <v>177</v>
      </c>
      <c r="CL57" s="422">
        <v>0.9</v>
      </c>
      <c r="CM57" s="422">
        <v>50</v>
      </c>
      <c r="CN57" s="439">
        <v>3.48</v>
      </c>
      <c r="CO57" s="439">
        <v>2.98</v>
      </c>
      <c r="CP57" s="440">
        <v>5.4</v>
      </c>
      <c r="ET57" s="128" t="s">
        <v>443</v>
      </c>
      <c r="EU57" s="128">
        <f>EU52*EU54*EU55</f>
        <v>296.51804079961005</v>
      </c>
      <c r="EV57" s="128" t="s">
        <v>1290</v>
      </c>
      <c r="JG57" s="683" t="s">
        <v>1945</v>
      </c>
      <c r="JH57" s="683" t="s">
        <v>243</v>
      </c>
      <c r="JI57" s="687">
        <f>IFERROR((JI56/JI54)*100%,0)</f>
        <v>7.0155090039614523E-2</v>
      </c>
      <c r="JJ57" s="683"/>
      <c r="KJ57" s="326"/>
      <c r="KL57" s="204"/>
      <c r="LQ57" s="128">
        <f t="shared" si="3"/>
        <v>52</v>
      </c>
      <c r="LR57" s="328">
        <v>200</v>
      </c>
      <c r="LS57" s="264">
        <v>2612</v>
      </c>
      <c r="LT57" s="131">
        <f t="shared" si="4"/>
        <v>52</v>
      </c>
      <c r="LU57" s="328">
        <v>74</v>
      </c>
      <c r="LV57" s="264">
        <v>760</v>
      </c>
      <c r="RL57" s="2823"/>
      <c r="RM57" s="23"/>
      <c r="RN57" s="23"/>
      <c r="RO57" s="23"/>
      <c r="RP57" s="23"/>
      <c r="RQ57" s="23"/>
      <c r="RR57" s="4527"/>
      <c r="SC57" s="670"/>
      <c r="SD57" s="674"/>
      <c r="SE57" s="255"/>
      <c r="SF57" s="23"/>
      <c r="SG57" s="23"/>
      <c r="SH57" s="23"/>
      <c r="SI57" s="23"/>
      <c r="SQ57" s="694"/>
      <c r="SR57" s="23"/>
      <c r="SS57" s="23"/>
      <c r="ST57" s="23"/>
      <c r="SU57" s="2825"/>
      <c r="SV57" s="23"/>
      <c r="SW57" s="23"/>
      <c r="SX57" s="1"/>
      <c r="SY57" s="1"/>
      <c r="SZ57" s="1"/>
      <c r="TA57" s="1"/>
    </row>
    <row r="58" spans="2:533" ht="15.75" customHeight="1" x14ac:dyDescent="0.25">
      <c r="N58" s="632"/>
      <c r="O58" s="2831"/>
      <c r="AB58" s="158"/>
      <c r="AC58" s="158"/>
      <c r="AD58" s="158"/>
      <c r="AE58" s="158"/>
      <c r="AF58" s="158"/>
      <c r="AG58" s="158"/>
      <c r="AH58" s="158"/>
      <c r="AI58" s="158"/>
      <c r="AJ58" s="158"/>
      <c r="AK58" s="158"/>
      <c r="CG58" s="293">
        <f t="shared" si="1"/>
        <v>53</v>
      </c>
      <c r="CH58" s="422" t="s">
        <v>877</v>
      </c>
      <c r="CI58" s="422" t="s">
        <v>1946</v>
      </c>
      <c r="CJ58" s="438">
        <v>2380</v>
      </c>
      <c r="CK58" s="422">
        <v>182</v>
      </c>
      <c r="CL58" s="422">
        <v>0.8</v>
      </c>
      <c r="CM58" s="422">
        <v>33.5</v>
      </c>
      <c r="CN58" s="439">
        <v>5.15</v>
      </c>
      <c r="CO58" s="439">
        <v>2.0299999999999998</v>
      </c>
      <c r="CP58" s="440">
        <v>3.59</v>
      </c>
      <c r="HV58" s="600" t="s">
        <v>1947</v>
      </c>
      <c r="HW58" s="688">
        <f>HT48+HX56+HX52+HT55</f>
        <v>16</v>
      </c>
      <c r="HX58" s="689" t="s">
        <v>567</v>
      </c>
      <c r="JG58" s="690" t="s">
        <v>1948</v>
      </c>
      <c r="JH58" s="683"/>
      <c r="JI58" s="683"/>
      <c r="JJ58" s="683"/>
      <c r="LQ58" s="128">
        <f t="shared" si="3"/>
        <v>53</v>
      </c>
      <c r="LR58" s="328">
        <v>199</v>
      </c>
      <c r="LS58" s="264">
        <v>2602</v>
      </c>
      <c r="LT58" s="131">
        <f t="shared" si="4"/>
        <v>53</v>
      </c>
      <c r="LU58" s="328">
        <v>75</v>
      </c>
      <c r="LV58" s="264">
        <v>773</v>
      </c>
      <c r="RL58" s="4527"/>
      <c r="RM58" s="4527"/>
      <c r="RN58" s="4527"/>
      <c r="RO58" s="2824"/>
      <c r="RP58" s="2824"/>
      <c r="RQ58" s="23"/>
      <c r="RR58" s="4527"/>
      <c r="SC58" s="670"/>
      <c r="SD58" s="674"/>
      <c r="SE58" s="255"/>
      <c r="SF58" s="23"/>
      <c r="SG58" s="23"/>
      <c r="SH58" s="23"/>
      <c r="SI58" s="23"/>
      <c r="SQ58" s="694"/>
      <c r="SR58" s="23"/>
      <c r="SS58" s="1563"/>
      <c r="ST58" s="2825"/>
      <c r="SU58" s="2825"/>
      <c r="SV58" s="23"/>
      <c r="SW58" s="23"/>
      <c r="SX58" s="652"/>
      <c r="SY58" s="652"/>
      <c r="SZ58" s="1"/>
      <c r="TA58" s="1"/>
    </row>
    <row r="59" spans="2:533" ht="15.75" customHeight="1" x14ac:dyDescent="0.25">
      <c r="N59" s="2831" t="s">
        <v>1949</v>
      </c>
      <c r="O59" s="2831" t="s">
        <v>443</v>
      </c>
      <c r="AB59" s="158"/>
      <c r="AC59" s="158"/>
      <c r="AD59" s="158"/>
      <c r="AE59" s="158"/>
      <c r="AF59" s="158"/>
      <c r="AG59" s="158"/>
      <c r="AH59" s="158"/>
      <c r="AI59" s="158"/>
      <c r="AJ59" s="158"/>
      <c r="AK59" s="158"/>
      <c r="CG59" s="293">
        <f t="shared" si="1"/>
        <v>54</v>
      </c>
      <c r="CH59" s="422" t="s">
        <v>877</v>
      </c>
      <c r="CI59" s="422" t="s">
        <v>1288</v>
      </c>
      <c r="CJ59" s="438">
        <v>2040</v>
      </c>
      <c r="CK59" s="422">
        <v>182</v>
      </c>
      <c r="CL59" s="422">
        <v>0.8</v>
      </c>
      <c r="CM59" s="422">
        <v>30</v>
      </c>
      <c r="CN59" s="439">
        <v>5.07</v>
      </c>
      <c r="CO59" s="439">
        <v>2.0299999999999998</v>
      </c>
      <c r="CP59" s="440">
        <v>3.59</v>
      </c>
      <c r="JG59" s="683"/>
      <c r="JH59" s="691"/>
      <c r="JI59" s="692" t="str">
        <f>IF(JI57&lt;=10%,"DITERIMA", "DITOLAK")</f>
        <v>DITERIMA</v>
      </c>
      <c r="JJ59" s="693">
        <v>0.1</v>
      </c>
      <c r="LQ59" s="128">
        <f t="shared" si="3"/>
        <v>54</v>
      </c>
      <c r="LR59" s="328">
        <v>198</v>
      </c>
      <c r="LS59" s="264">
        <v>2592</v>
      </c>
      <c r="LT59" s="131">
        <f t="shared" si="4"/>
        <v>54</v>
      </c>
      <c r="LU59" s="328">
        <v>76</v>
      </c>
      <c r="LV59" s="264">
        <v>786</v>
      </c>
      <c r="RL59" s="4527"/>
      <c r="RM59" s="2824"/>
      <c r="RN59" s="255"/>
      <c r="RO59" s="255"/>
      <c r="RP59" s="255"/>
      <c r="RQ59" s="2824"/>
      <c r="RR59" s="673"/>
      <c r="SC59" s="23"/>
      <c r="SD59" s="255"/>
      <c r="SE59" s="23"/>
      <c r="SF59" s="23"/>
      <c r="SG59" s="23"/>
      <c r="SH59" s="23"/>
      <c r="SI59" s="23"/>
      <c r="SQ59" s="23"/>
      <c r="SR59" s="23"/>
      <c r="SS59" s="451"/>
      <c r="ST59" s="2825"/>
      <c r="SU59" s="2825"/>
      <c r="SV59" s="23"/>
      <c r="SW59" s="23"/>
      <c r="SX59" s="652"/>
      <c r="SY59" s="23"/>
      <c r="SZ59" s="1"/>
      <c r="TA59" s="1"/>
    </row>
    <row r="60" spans="2:533" ht="15.75" x14ac:dyDescent="0.25">
      <c r="N60" s="632"/>
      <c r="O60" s="2831" t="s">
        <v>443</v>
      </c>
      <c r="P60" s="195">
        <f>IFERROR(P34+(P57-G77)*(P51/P54),0)</f>
        <v>1.3968396827742688</v>
      </c>
      <c r="AB60" s="158"/>
      <c r="AC60" s="158"/>
      <c r="AD60" s="158"/>
      <c r="AE60" s="158"/>
      <c r="AF60" s="158"/>
      <c r="AG60" s="158"/>
      <c r="AH60" s="158"/>
      <c r="AI60" s="158"/>
      <c r="AJ60" s="158"/>
      <c r="AK60" s="158"/>
      <c r="CG60" s="293">
        <f t="shared" si="1"/>
        <v>54</v>
      </c>
      <c r="CH60" s="422" t="s">
        <v>877</v>
      </c>
      <c r="CI60" s="422" t="s">
        <v>1950</v>
      </c>
      <c r="CJ60" s="438">
        <v>1920</v>
      </c>
      <c r="CK60" s="422">
        <v>190</v>
      </c>
      <c r="CL60" s="422">
        <v>1</v>
      </c>
      <c r="CM60" s="422">
        <v>17.5</v>
      </c>
      <c r="CN60" s="439">
        <v>4.67</v>
      </c>
      <c r="CO60" s="439">
        <v>1.75</v>
      </c>
      <c r="CP60" s="440">
        <v>2.61</v>
      </c>
      <c r="LQ60" s="128">
        <f t="shared" si="3"/>
        <v>55</v>
      </c>
      <c r="LR60" s="328">
        <v>197</v>
      </c>
      <c r="LS60" s="264">
        <v>2582</v>
      </c>
      <c r="LT60" s="131">
        <f t="shared" si="4"/>
        <v>55</v>
      </c>
      <c r="LU60" s="328">
        <v>77</v>
      </c>
      <c r="LV60" s="264">
        <v>800</v>
      </c>
      <c r="RL60" s="2825"/>
      <c r="RM60" s="2825"/>
      <c r="RN60" s="2825"/>
      <c r="RO60" s="672"/>
      <c r="RP60" s="673"/>
      <c r="RQ60" s="255"/>
      <c r="RR60" s="673"/>
      <c r="SC60" s="694"/>
      <c r="SD60" s="695"/>
      <c r="SE60" s="23"/>
      <c r="SF60" s="23"/>
      <c r="SG60" s="23"/>
      <c r="SH60" s="23"/>
      <c r="SI60" s="23"/>
      <c r="SQ60" s="23"/>
      <c r="SR60" s="23"/>
      <c r="SS60" s="23"/>
      <c r="ST60" s="2825"/>
      <c r="SU60" s="2825"/>
      <c r="SV60" s="23"/>
      <c r="SW60" s="23"/>
      <c r="SX60" s="652"/>
      <c r="SY60" s="23"/>
      <c r="SZ60" s="1"/>
      <c r="TA60" s="1"/>
    </row>
    <row r="61" spans="2:533" ht="15.75" x14ac:dyDescent="0.25">
      <c r="N61" s="632"/>
      <c r="O61" s="632"/>
      <c r="Q61" s="696"/>
      <c r="R61" s="696"/>
      <c r="S61" s="696"/>
      <c r="CG61" s="293">
        <f t="shared" si="1"/>
        <v>54</v>
      </c>
      <c r="CH61" s="422" t="s">
        <v>877</v>
      </c>
      <c r="CI61" s="422" t="s">
        <v>1951</v>
      </c>
      <c r="CJ61" s="438">
        <v>1715</v>
      </c>
      <c r="CK61" s="422">
        <v>187</v>
      </c>
      <c r="CL61" s="422">
        <v>1</v>
      </c>
      <c r="CM61" s="422">
        <v>21</v>
      </c>
      <c r="CN61" s="439">
        <v>5.8</v>
      </c>
      <c r="CO61" s="439">
        <v>1.73</v>
      </c>
      <c r="CP61" s="440">
        <v>3.18</v>
      </c>
      <c r="LQ61" s="128">
        <f t="shared" si="3"/>
        <v>56</v>
      </c>
      <c r="LR61" s="328">
        <v>196</v>
      </c>
      <c r="LS61" s="264">
        <v>2572</v>
      </c>
      <c r="LT61" s="131">
        <f t="shared" si="4"/>
        <v>56</v>
      </c>
      <c r="LU61" s="328">
        <v>78</v>
      </c>
      <c r="LV61" s="264">
        <v>814</v>
      </c>
      <c r="RL61" s="2825"/>
      <c r="RM61" s="2825"/>
      <c r="RN61" s="2825"/>
      <c r="RO61" s="672"/>
      <c r="RP61" s="673"/>
      <c r="RQ61" s="2825"/>
      <c r="RR61" s="673"/>
      <c r="SC61" s="23"/>
      <c r="SD61" s="697"/>
      <c r="SE61" s="23"/>
      <c r="SF61" s="23"/>
      <c r="SG61" s="23"/>
      <c r="SH61" s="23"/>
      <c r="SI61" s="23"/>
      <c r="SQ61" s="23"/>
      <c r="SR61" s="23"/>
      <c r="SS61" s="1564"/>
      <c r="ST61" s="2825"/>
      <c r="SU61" s="2825"/>
      <c r="SV61" s="23"/>
      <c r="SW61" s="23"/>
      <c r="SX61" s="255"/>
      <c r="SY61" s="23"/>
      <c r="SZ61" s="1"/>
      <c r="TA61" s="1"/>
    </row>
    <row r="62" spans="2:533" ht="15.75" x14ac:dyDescent="0.25">
      <c r="CG62" s="293">
        <f t="shared" si="1"/>
        <v>54</v>
      </c>
      <c r="CH62" s="422" t="s">
        <v>877</v>
      </c>
      <c r="CI62" s="422" t="s">
        <v>1952</v>
      </c>
      <c r="CJ62" s="438">
        <v>1470</v>
      </c>
      <c r="CK62" s="422">
        <v>187</v>
      </c>
      <c r="CL62" s="422">
        <v>1</v>
      </c>
      <c r="CM62" s="422">
        <v>19</v>
      </c>
      <c r="CN62" s="439">
        <v>5.33</v>
      </c>
      <c r="CO62" s="439">
        <v>1.7</v>
      </c>
      <c r="CP62" s="440">
        <v>3.2</v>
      </c>
      <c r="LQ62" s="128">
        <f t="shared" si="3"/>
        <v>57</v>
      </c>
      <c r="LR62" s="328">
        <v>195</v>
      </c>
      <c r="LS62" s="264">
        <v>2562</v>
      </c>
      <c r="LT62" s="131">
        <f t="shared" si="4"/>
        <v>57</v>
      </c>
      <c r="LU62" s="328">
        <v>79</v>
      </c>
      <c r="LV62" s="264">
        <v>828</v>
      </c>
      <c r="RL62" s="2825"/>
      <c r="RM62" s="2825"/>
      <c r="RN62" s="2825"/>
      <c r="RO62" s="672"/>
      <c r="RP62" s="673"/>
      <c r="RQ62" s="2825"/>
      <c r="RR62" s="673"/>
      <c r="SQ62" s="694"/>
      <c r="SR62" s="23"/>
      <c r="SS62" s="1564"/>
      <c r="ST62" s="2825"/>
      <c r="SU62" s="2825"/>
      <c r="SV62" s="23"/>
      <c r="SW62" s="23"/>
      <c r="SX62" s="255"/>
      <c r="SY62" s="1"/>
      <c r="SZ62" s="1"/>
      <c r="TA62" s="1"/>
    </row>
    <row r="63" spans="2:533" ht="15.75" x14ac:dyDescent="0.25">
      <c r="CG63" s="293">
        <f t="shared" si="1"/>
        <v>54</v>
      </c>
      <c r="CH63" s="422" t="s">
        <v>877</v>
      </c>
      <c r="CI63" s="422" t="s">
        <v>1953</v>
      </c>
      <c r="CJ63" s="438">
        <v>1280</v>
      </c>
      <c r="CK63" s="422">
        <v>191</v>
      </c>
      <c r="CL63" s="422">
        <v>1</v>
      </c>
      <c r="CM63" s="422">
        <v>14</v>
      </c>
      <c r="CN63" s="439">
        <v>4.47</v>
      </c>
      <c r="CO63" s="439">
        <v>1.6</v>
      </c>
      <c r="CP63" s="440">
        <v>2.4700000000000002</v>
      </c>
      <c r="LQ63" s="128">
        <f t="shared" si="3"/>
        <v>58</v>
      </c>
      <c r="LR63" s="328">
        <v>194</v>
      </c>
      <c r="LS63" s="264">
        <v>2552</v>
      </c>
      <c r="LT63" s="131">
        <f t="shared" si="4"/>
        <v>58</v>
      </c>
      <c r="LU63" s="328">
        <v>80</v>
      </c>
      <c r="LV63" s="264">
        <v>841</v>
      </c>
      <c r="RL63" s="2825"/>
      <c r="RM63" s="2825"/>
      <c r="RN63" s="2825"/>
      <c r="RO63" s="672"/>
      <c r="RP63" s="673"/>
      <c r="RQ63" s="2825"/>
      <c r="RR63" s="673"/>
      <c r="SQ63" s="23"/>
      <c r="SR63" s="23"/>
      <c r="SS63" s="96"/>
      <c r="ST63" s="2825"/>
      <c r="SU63" s="2825"/>
      <c r="SV63" s="23"/>
      <c r="SW63" s="23"/>
      <c r="SX63" s="255"/>
      <c r="SY63" s="1"/>
      <c r="SZ63" s="1"/>
      <c r="TA63" s="698"/>
    </row>
    <row r="64" spans="2:533" ht="15.75" x14ac:dyDescent="0.25">
      <c r="CG64" s="293">
        <f t="shared" si="1"/>
        <v>54</v>
      </c>
      <c r="CH64" s="422" t="s">
        <v>877</v>
      </c>
      <c r="CI64" s="422" t="s">
        <v>1954</v>
      </c>
      <c r="CJ64" s="438">
        <v>960</v>
      </c>
      <c r="CK64" s="422">
        <v>189</v>
      </c>
      <c r="CL64" s="422">
        <v>1</v>
      </c>
      <c r="CM64" s="422">
        <v>11.5</v>
      </c>
      <c r="CN64" s="439">
        <v>3.73</v>
      </c>
      <c r="CO64" s="439">
        <v>1.6</v>
      </c>
      <c r="CP64" s="440">
        <v>2.4700000000000002</v>
      </c>
      <c r="LQ64" s="128">
        <f t="shared" si="3"/>
        <v>59</v>
      </c>
      <c r="LR64" s="328">
        <v>193</v>
      </c>
      <c r="LS64" s="264">
        <v>2541</v>
      </c>
      <c r="LT64" s="131">
        <f t="shared" si="4"/>
        <v>59</v>
      </c>
      <c r="LU64" s="328">
        <v>81</v>
      </c>
      <c r="LV64" s="264">
        <v>855</v>
      </c>
      <c r="RL64" s="2825"/>
      <c r="RM64" s="2825"/>
      <c r="RN64" s="2825"/>
      <c r="RO64" s="672"/>
      <c r="RP64" s="673"/>
      <c r="RQ64" s="2825"/>
      <c r="RR64" s="673"/>
      <c r="SQ64" s="23"/>
      <c r="SR64" s="23"/>
      <c r="SS64" s="23"/>
      <c r="ST64" s="2825"/>
      <c r="SU64" s="2825"/>
      <c r="SV64" s="23"/>
      <c r="SW64" s="23"/>
      <c r="SX64" s="1"/>
      <c r="SY64" s="1"/>
      <c r="SZ64" s="1"/>
      <c r="TA64" s="1"/>
    </row>
    <row r="65" spans="85:521" ht="15.75" x14ac:dyDescent="0.25">
      <c r="CG65" s="293">
        <f t="shared" si="1"/>
        <v>54</v>
      </c>
      <c r="CH65" s="422" t="s">
        <v>877</v>
      </c>
      <c r="CI65" s="422" t="s">
        <v>1955</v>
      </c>
      <c r="CJ65" s="438">
        <v>800</v>
      </c>
      <c r="CK65" s="422">
        <v>187</v>
      </c>
      <c r="CL65" s="422">
        <v>1</v>
      </c>
      <c r="CM65" s="422">
        <v>11.5</v>
      </c>
      <c r="CN65" s="439">
        <v>3.73</v>
      </c>
      <c r="CO65" s="439">
        <v>1.6</v>
      </c>
      <c r="CP65" s="440">
        <v>2.46</v>
      </c>
      <c r="LQ65" s="128">
        <f t="shared" si="3"/>
        <v>60</v>
      </c>
      <c r="LR65" s="328">
        <v>192</v>
      </c>
      <c r="LS65" s="264">
        <v>2530</v>
      </c>
      <c r="LT65" s="131">
        <f t="shared" si="4"/>
        <v>60</v>
      </c>
      <c r="LU65" s="328">
        <v>82</v>
      </c>
      <c r="LV65" s="264">
        <v>869</v>
      </c>
      <c r="RL65" s="2825"/>
      <c r="RM65" s="2825"/>
      <c r="RN65" s="2825"/>
      <c r="RO65" s="672"/>
      <c r="RP65" s="673"/>
      <c r="RQ65" s="2825"/>
      <c r="RR65" s="673"/>
      <c r="SQ65" s="23"/>
      <c r="SR65" s="23"/>
      <c r="SS65" s="1564"/>
      <c r="ST65" s="2825"/>
      <c r="SU65" s="23"/>
      <c r="SV65" s="23"/>
      <c r="SW65" s="23"/>
      <c r="SX65" s="1"/>
      <c r="SY65" s="1"/>
      <c r="SZ65" s="1"/>
      <c r="TA65" s="1"/>
    </row>
    <row r="66" spans="85:521" x14ac:dyDescent="0.25">
      <c r="CG66" s="293">
        <f t="shared" si="1"/>
        <v>54</v>
      </c>
      <c r="CH66" s="422"/>
      <c r="CI66" s="422"/>
      <c r="CJ66" s="422">
        <v>0</v>
      </c>
      <c r="CK66" s="438">
        <v>0</v>
      </c>
      <c r="CL66" s="423">
        <v>0</v>
      </c>
      <c r="CM66" s="422">
        <v>0</v>
      </c>
      <c r="CN66" s="155">
        <v>0</v>
      </c>
      <c r="CO66" s="155">
        <v>0</v>
      </c>
      <c r="CP66" s="155">
        <v>0</v>
      </c>
      <c r="LQ66" s="128">
        <f t="shared" si="3"/>
        <v>61</v>
      </c>
      <c r="LR66" s="328">
        <v>191</v>
      </c>
      <c r="LS66" s="264">
        <v>2519</v>
      </c>
      <c r="LT66" s="131">
        <f t="shared" si="4"/>
        <v>61</v>
      </c>
      <c r="LU66" s="328">
        <v>83</v>
      </c>
      <c r="LV66" s="264">
        <v>883</v>
      </c>
      <c r="RL66" s="2825"/>
      <c r="RM66" s="2825"/>
      <c r="RN66" s="2825"/>
      <c r="RO66" s="672"/>
      <c r="RP66" s="673"/>
      <c r="RQ66" s="2825"/>
      <c r="RR66" s="673"/>
      <c r="SQ66" s="694"/>
      <c r="SR66" s="23"/>
      <c r="SS66" s="23"/>
      <c r="ST66" s="23"/>
      <c r="SU66" s="23"/>
      <c r="SV66" s="23"/>
      <c r="SW66" s="23"/>
      <c r="SX66" s="1"/>
      <c r="SY66" s="1"/>
      <c r="SZ66" s="1"/>
      <c r="TA66" s="8"/>
    </row>
    <row r="67" spans="85:521" x14ac:dyDescent="0.25">
      <c r="LQ67" s="128">
        <f t="shared" si="3"/>
        <v>62</v>
      </c>
      <c r="LR67" s="328">
        <v>190</v>
      </c>
      <c r="LS67" s="264">
        <v>2508</v>
      </c>
      <c r="LT67" s="131">
        <f t="shared" si="4"/>
        <v>62</v>
      </c>
      <c r="LU67" s="328">
        <v>84</v>
      </c>
      <c r="LV67" s="264">
        <v>897</v>
      </c>
      <c r="RL67" s="2825"/>
      <c r="RM67" s="2825"/>
      <c r="RN67" s="2825"/>
      <c r="RO67" s="672"/>
      <c r="RP67" s="673"/>
      <c r="RQ67" s="2825"/>
      <c r="RR67" s="23"/>
      <c r="SQ67" s="694"/>
      <c r="SR67" s="23"/>
      <c r="SS67" s="23"/>
      <c r="ST67" s="23"/>
      <c r="SU67" s="23"/>
      <c r="SV67" s="23"/>
      <c r="SW67" s="23"/>
      <c r="SX67" s="1"/>
      <c r="SY67" s="1"/>
      <c r="SZ67" s="1"/>
      <c r="TA67" s="1"/>
    </row>
    <row r="68" spans="85:521" x14ac:dyDescent="0.25">
      <c r="LQ68" s="128">
        <f t="shared" si="3"/>
        <v>63</v>
      </c>
      <c r="LR68" s="328">
        <v>189</v>
      </c>
      <c r="LS68" s="264">
        <v>2497</v>
      </c>
      <c r="LT68" s="131">
        <f t="shared" si="4"/>
        <v>63</v>
      </c>
      <c r="LU68" s="328">
        <v>85</v>
      </c>
      <c r="LV68" s="264">
        <v>911</v>
      </c>
      <c r="RQ68" s="2825"/>
      <c r="RR68" s="23"/>
      <c r="SQ68" s="694"/>
      <c r="SR68" s="2825"/>
      <c r="SS68" s="2825"/>
      <c r="ST68" s="23"/>
      <c r="SU68" s="23"/>
      <c r="SV68" s="23"/>
      <c r="SW68" s="23"/>
      <c r="SX68" s="1"/>
      <c r="SY68" s="1"/>
      <c r="SZ68" s="1"/>
      <c r="TA68" s="1"/>
    </row>
    <row r="69" spans="85:521" x14ac:dyDescent="0.25">
      <c r="LQ69" s="128">
        <f t="shared" si="3"/>
        <v>64</v>
      </c>
      <c r="LR69" s="328">
        <v>188</v>
      </c>
      <c r="LS69" s="264">
        <v>2486</v>
      </c>
      <c r="LT69" s="131">
        <f t="shared" si="4"/>
        <v>64</v>
      </c>
      <c r="LU69" s="328">
        <v>86</v>
      </c>
      <c r="LV69" s="264">
        <v>926</v>
      </c>
      <c r="RR69" s="2824"/>
      <c r="SQ69" s="23"/>
      <c r="SR69" s="1565"/>
      <c r="SS69" s="451"/>
      <c r="ST69" s="23"/>
      <c r="SU69" s="23"/>
      <c r="SV69" s="23"/>
      <c r="SW69" s="23"/>
      <c r="SX69" s="1"/>
      <c r="SY69" s="1"/>
      <c r="SZ69" s="1"/>
      <c r="TA69" s="1"/>
    </row>
    <row r="70" spans="85:521" x14ac:dyDescent="0.25">
      <c r="LQ70" s="128">
        <f t="shared" si="3"/>
        <v>65</v>
      </c>
      <c r="LR70" s="328">
        <v>187</v>
      </c>
      <c r="LS70" s="264">
        <v>2474</v>
      </c>
      <c r="LT70" s="131">
        <f t="shared" si="4"/>
        <v>65</v>
      </c>
      <c r="LU70" s="328">
        <v>87</v>
      </c>
      <c r="LV70" s="264">
        <v>940</v>
      </c>
      <c r="RR70" s="255"/>
      <c r="SQ70" s="23"/>
      <c r="SR70" s="1565"/>
      <c r="SS70" s="451"/>
      <c r="ST70" s="23"/>
      <c r="SU70" s="23"/>
      <c r="SV70" s="23"/>
      <c r="SW70" s="23"/>
      <c r="SX70" s="1"/>
      <c r="SY70" s="1"/>
      <c r="SZ70" s="1"/>
      <c r="TA70" s="1"/>
    </row>
    <row r="71" spans="85:521" x14ac:dyDescent="0.25">
      <c r="LQ71" s="128">
        <f t="shared" si="3"/>
        <v>66</v>
      </c>
      <c r="LR71" s="328">
        <v>186</v>
      </c>
      <c r="LS71" s="264">
        <v>2463</v>
      </c>
      <c r="LT71" s="131">
        <f t="shared" si="4"/>
        <v>66</v>
      </c>
      <c r="LU71" s="328">
        <v>88</v>
      </c>
      <c r="LV71" s="264">
        <v>955</v>
      </c>
      <c r="RR71" s="673"/>
      <c r="SQ71" s="694"/>
      <c r="SR71" s="2825"/>
      <c r="SS71" s="451"/>
      <c r="ST71" s="23"/>
      <c r="SU71" s="23"/>
      <c r="SV71" s="23"/>
      <c r="SW71" s="23"/>
      <c r="SX71" s="1"/>
      <c r="SY71" s="1"/>
      <c r="SZ71" s="1"/>
      <c r="TA71" s="1"/>
    </row>
    <row r="72" spans="85:521" x14ac:dyDescent="0.25">
      <c r="LQ72" s="128">
        <f t="shared" ref="LQ72:LQ135" si="7">RANK(LS72,$LS$6:$LS$234,0)</f>
        <v>67</v>
      </c>
      <c r="LR72" s="328">
        <v>185</v>
      </c>
      <c r="LS72" s="264">
        <v>2451</v>
      </c>
      <c r="LT72" s="131">
        <f t="shared" ref="LT72:LT135" si="8">RANK(LV72,$LV$6:$LV$234,1)</f>
        <v>67</v>
      </c>
      <c r="LU72" s="328">
        <v>89</v>
      </c>
      <c r="LV72" s="264">
        <v>969</v>
      </c>
      <c r="RR72" s="673"/>
      <c r="SQ72" s="23"/>
      <c r="SR72" s="1566"/>
      <c r="SS72" s="451"/>
      <c r="ST72" s="23"/>
      <c r="SU72" s="23"/>
      <c r="SV72" s="23"/>
      <c r="SW72" s="23"/>
      <c r="SX72" s="1"/>
      <c r="SY72" s="1"/>
      <c r="SZ72" s="1"/>
      <c r="TA72" s="1"/>
    </row>
    <row r="73" spans="85:521" x14ac:dyDescent="0.25">
      <c r="LQ73" s="128">
        <f t="shared" si="7"/>
        <v>68</v>
      </c>
      <c r="LR73" s="328">
        <v>184</v>
      </c>
      <c r="LS73" s="264">
        <v>2440</v>
      </c>
      <c r="LT73" s="131">
        <f t="shared" si="8"/>
        <v>68</v>
      </c>
      <c r="LU73" s="328">
        <v>90</v>
      </c>
      <c r="LV73" s="264">
        <v>984</v>
      </c>
      <c r="RR73" s="673"/>
      <c r="SQ73" s="23"/>
      <c r="SR73" s="1566"/>
      <c r="SS73" s="451"/>
      <c r="ST73" s="23"/>
      <c r="SU73" s="23"/>
      <c r="SV73" s="23"/>
      <c r="SW73" s="23"/>
      <c r="SX73" s="1"/>
      <c r="SY73" s="1"/>
      <c r="SZ73" s="1"/>
      <c r="TA73" s="1"/>
    </row>
    <row r="74" spans="85:521" x14ac:dyDescent="0.25">
      <c r="LQ74" s="128">
        <f t="shared" si="7"/>
        <v>69</v>
      </c>
      <c r="LR74" s="328">
        <v>183</v>
      </c>
      <c r="LS74" s="264">
        <v>2428</v>
      </c>
      <c r="LT74" s="131">
        <f t="shared" si="8"/>
        <v>69</v>
      </c>
      <c r="LU74" s="328">
        <v>91</v>
      </c>
      <c r="LV74" s="264">
        <v>999</v>
      </c>
      <c r="RR74" s="673"/>
      <c r="SQ74" s="1557"/>
      <c r="SR74" s="1567"/>
      <c r="SS74" s="1563"/>
      <c r="ST74" s="23"/>
      <c r="SU74" s="23"/>
      <c r="SV74" s="23"/>
      <c r="SW74" s="23"/>
      <c r="SX74" s="1"/>
      <c r="SY74" s="1"/>
      <c r="SZ74" s="1"/>
      <c r="TA74" s="1"/>
    </row>
    <row r="75" spans="85:521" x14ac:dyDescent="0.25">
      <c r="LQ75" s="128">
        <f t="shared" si="7"/>
        <v>70</v>
      </c>
      <c r="LR75" s="328">
        <v>182</v>
      </c>
      <c r="LS75" s="264">
        <v>2416</v>
      </c>
      <c r="LT75" s="131">
        <f t="shared" si="8"/>
        <v>70</v>
      </c>
      <c r="LU75" s="328">
        <v>92</v>
      </c>
      <c r="LV75" s="264">
        <v>1014</v>
      </c>
      <c r="RR75" s="673"/>
      <c r="SQ75" s="694"/>
      <c r="SR75" s="23"/>
      <c r="SS75" s="451"/>
      <c r="ST75" s="23"/>
      <c r="SU75" s="23"/>
      <c r="SV75" s="23"/>
      <c r="SW75" s="23"/>
      <c r="SX75" s="1"/>
      <c r="SY75" s="1"/>
      <c r="SZ75" s="1"/>
      <c r="TA75" s="1"/>
    </row>
    <row r="76" spans="85:521" x14ac:dyDescent="0.25">
      <c r="LQ76" s="128">
        <f t="shared" si="7"/>
        <v>71</v>
      </c>
      <c r="LR76" s="328">
        <v>181</v>
      </c>
      <c r="LS76" s="264">
        <v>2405</v>
      </c>
      <c r="LT76" s="131">
        <f t="shared" si="8"/>
        <v>71</v>
      </c>
      <c r="LU76" s="328">
        <v>93</v>
      </c>
      <c r="LV76" s="264">
        <v>1029</v>
      </c>
      <c r="RR76" s="673"/>
      <c r="SQ76" s="694"/>
      <c r="SR76" s="23"/>
      <c r="SS76" s="1563"/>
      <c r="ST76" s="23"/>
      <c r="SU76" s="23"/>
      <c r="SV76" s="23"/>
      <c r="SW76" s="23"/>
      <c r="SX76" s="1"/>
      <c r="SY76" s="1"/>
      <c r="SZ76" s="1"/>
      <c r="TA76" s="1"/>
    </row>
    <row r="77" spans="85:521" x14ac:dyDescent="0.25">
      <c r="LQ77" s="128">
        <f t="shared" si="7"/>
        <v>72</v>
      </c>
      <c r="LR77" s="328">
        <v>180</v>
      </c>
      <c r="LS77" s="264">
        <v>2393</v>
      </c>
      <c r="LT77" s="131">
        <f t="shared" si="8"/>
        <v>72</v>
      </c>
      <c r="LU77" s="328">
        <v>94</v>
      </c>
      <c r="LV77" s="264">
        <v>1044</v>
      </c>
      <c r="RR77" s="673"/>
      <c r="SQ77" s="694"/>
      <c r="SR77" s="23"/>
      <c r="SS77" s="23"/>
      <c r="ST77" s="23"/>
      <c r="SU77" s="23"/>
      <c r="SV77" s="23"/>
      <c r="SW77" s="23"/>
      <c r="SX77" s="1"/>
      <c r="SY77" s="1"/>
      <c r="SZ77" s="1"/>
      <c r="TA77" s="1"/>
    </row>
    <row r="78" spans="85:521" x14ac:dyDescent="0.25">
      <c r="LQ78" s="128">
        <f t="shared" si="7"/>
        <v>73</v>
      </c>
      <c r="LR78" s="328">
        <v>179</v>
      </c>
      <c r="LS78" s="264">
        <v>2381</v>
      </c>
      <c r="LT78" s="131">
        <f t="shared" si="8"/>
        <v>73</v>
      </c>
      <c r="LU78" s="328">
        <v>95</v>
      </c>
      <c r="LV78" s="264">
        <v>1059</v>
      </c>
      <c r="RR78" s="673"/>
      <c r="SQ78" s="23"/>
      <c r="SR78" s="23"/>
      <c r="SS78" s="23"/>
      <c r="ST78" s="23"/>
      <c r="SU78" s="23"/>
      <c r="SV78" s="23"/>
      <c r="SW78" s="23"/>
      <c r="SX78" s="1"/>
      <c r="SY78" s="1"/>
      <c r="SZ78" s="1"/>
      <c r="TA78" s="1"/>
    </row>
    <row r="79" spans="85:521" x14ac:dyDescent="0.25">
      <c r="LQ79" s="128">
        <f t="shared" si="7"/>
        <v>74</v>
      </c>
      <c r="LR79" s="328">
        <v>178</v>
      </c>
      <c r="LS79" s="264">
        <v>2369</v>
      </c>
      <c r="LT79" s="131">
        <f t="shared" si="8"/>
        <v>74</v>
      </c>
      <c r="LU79" s="328">
        <v>96</v>
      </c>
      <c r="LV79" s="264">
        <v>1074</v>
      </c>
      <c r="SQ79" s="23"/>
      <c r="SR79" s="23"/>
      <c r="SS79" s="23"/>
      <c r="ST79" s="23"/>
      <c r="SU79" s="23"/>
      <c r="SV79" s="23"/>
      <c r="SW79" s="23"/>
      <c r="SX79" s="1"/>
      <c r="SY79" s="1"/>
      <c r="SZ79" s="1"/>
      <c r="TA79" s="1"/>
    </row>
    <row r="80" spans="85:521" x14ac:dyDescent="0.25">
      <c r="LQ80" s="128">
        <f t="shared" si="7"/>
        <v>75</v>
      </c>
      <c r="LR80" s="328">
        <v>177</v>
      </c>
      <c r="LS80" s="264">
        <v>2357</v>
      </c>
      <c r="LT80" s="131">
        <f t="shared" si="8"/>
        <v>75</v>
      </c>
      <c r="LU80" s="328">
        <v>97</v>
      </c>
      <c r="LV80" s="264">
        <v>1089</v>
      </c>
      <c r="SQ80" s="23"/>
      <c r="SR80" s="23"/>
      <c r="SS80" s="23"/>
      <c r="ST80" s="23"/>
      <c r="SU80" s="23"/>
      <c r="SV80" s="23"/>
      <c r="SW80" s="23"/>
      <c r="SX80" s="1"/>
      <c r="SY80" s="1"/>
      <c r="SZ80" s="1"/>
      <c r="TA80" s="1"/>
    </row>
    <row r="81" spans="87:521" x14ac:dyDescent="0.25">
      <c r="LQ81" s="128">
        <f t="shared" si="7"/>
        <v>76</v>
      </c>
      <c r="LR81" s="328">
        <v>176</v>
      </c>
      <c r="LS81" s="264">
        <v>2345</v>
      </c>
      <c r="LT81" s="131">
        <f t="shared" si="8"/>
        <v>76</v>
      </c>
      <c r="LU81" s="328">
        <v>98</v>
      </c>
      <c r="LV81" s="264">
        <v>1105</v>
      </c>
      <c r="SQ81" s="23"/>
      <c r="SR81" s="23"/>
      <c r="SS81" s="23"/>
      <c r="ST81" s="23"/>
      <c r="SU81" s="23"/>
      <c r="SV81" s="23"/>
      <c r="SW81" s="23"/>
      <c r="SX81" s="1"/>
      <c r="SY81" s="1"/>
      <c r="SZ81" s="1"/>
      <c r="TA81" s="1"/>
    </row>
    <row r="82" spans="87:521" x14ac:dyDescent="0.25">
      <c r="CI82" s="699" t="s">
        <v>629</v>
      </c>
      <c r="CJ82" s="699" t="s">
        <v>630</v>
      </c>
      <c r="CK82" s="699">
        <v>21000</v>
      </c>
      <c r="CL82" s="700">
        <v>160</v>
      </c>
      <c r="CM82" s="701">
        <v>1.22</v>
      </c>
      <c r="CN82" s="702"/>
      <c r="CO82" s="703"/>
      <c r="CP82" s="704" t="s">
        <v>631</v>
      </c>
      <c r="CQ82" s="705" t="s">
        <v>632</v>
      </c>
      <c r="CR82" s="705">
        <v>14400</v>
      </c>
      <c r="CS82" s="705">
        <v>185</v>
      </c>
      <c r="CT82" s="706">
        <f t="shared" ref="CT82:CT87" si="9">CS82*0.005</f>
        <v>0.92500000000000004</v>
      </c>
      <c r="CV82" s="707">
        <v>117</v>
      </c>
      <c r="LQ82" s="128">
        <f t="shared" si="7"/>
        <v>77</v>
      </c>
      <c r="LR82" s="328">
        <v>175</v>
      </c>
      <c r="LS82" s="264">
        <v>2332</v>
      </c>
      <c r="LT82" s="131">
        <f t="shared" si="8"/>
        <v>77</v>
      </c>
      <c r="LU82" s="328">
        <v>99</v>
      </c>
      <c r="LV82" s="264">
        <v>1120</v>
      </c>
      <c r="SQ82" s="23"/>
      <c r="SR82" s="23"/>
      <c r="SS82" s="1563"/>
      <c r="ST82" s="23"/>
      <c r="SU82" s="23"/>
      <c r="SV82" s="23"/>
      <c r="SW82" s="23"/>
      <c r="SX82" s="1"/>
      <c r="SY82" s="1"/>
      <c r="SZ82" s="1"/>
      <c r="TA82" s="1"/>
    </row>
    <row r="83" spans="87:521" x14ac:dyDescent="0.25">
      <c r="CI83" s="699" t="s">
        <v>629</v>
      </c>
      <c r="CJ83" s="699" t="s">
        <v>674</v>
      </c>
      <c r="CK83" s="699">
        <v>20580</v>
      </c>
      <c r="CL83" s="700">
        <v>162</v>
      </c>
      <c r="CM83" s="701">
        <v>1.22</v>
      </c>
      <c r="CN83" s="702"/>
      <c r="CO83" s="703"/>
      <c r="CP83" s="704" t="s">
        <v>631</v>
      </c>
      <c r="CQ83" s="705" t="s">
        <v>675</v>
      </c>
      <c r="CR83" s="705">
        <v>13180</v>
      </c>
      <c r="CS83" s="705">
        <v>184</v>
      </c>
      <c r="CT83" s="706">
        <f t="shared" si="9"/>
        <v>0.92</v>
      </c>
      <c r="CV83" s="707">
        <v>117</v>
      </c>
      <c r="LQ83" s="128">
        <f t="shared" si="7"/>
        <v>78</v>
      </c>
      <c r="LR83" s="328">
        <v>174</v>
      </c>
      <c r="LS83" s="264">
        <v>2320</v>
      </c>
      <c r="LT83" s="131">
        <f t="shared" si="8"/>
        <v>78</v>
      </c>
      <c r="LU83" s="328">
        <v>100</v>
      </c>
      <c r="LV83" s="264">
        <v>1135</v>
      </c>
      <c r="SQ83" s="23"/>
      <c r="SR83" s="23"/>
      <c r="SS83" s="1563"/>
      <c r="ST83" s="23"/>
      <c r="SU83" s="23"/>
      <c r="SV83" s="23"/>
      <c r="SW83" s="708"/>
      <c r="SX83" s="1"/>
      <c r="SY83" s="1"/>
      <c r="SZ83" s="1"/>
      <c r="TA83" s="1"/>
    </row>
    <row r="84" spans="87:521" x14ac:dyDescent="0.25">
      <c r="CI84" s="699" t="s">
        <v>629</v>
      </c>
      <c r="CJ84" s="699" t="s">
        <v>724</v>
      </c>
      <c r="CK84" s="699">
        <v>19880</v>
      </c>
      <c r="CL84" s="700">
        <v>163</v>
      </c>
      <c r="CM84" s="701">
        <v>1.22</v>
      </c>
      <c r="CN84" s="702"/>
      <c r="CO84" s="703"/>
      <c r="CP84" s="704" t="s">
        <v>631</v>
      </c>
      <c r="CQ84" s="705" t="s">
        <v>725</v>
      </c>
      <c r="CR84" s="705">
        <v>10300</v>
      </c>
      <c r="CS84" s="705">
        <v>184</v>
      </c>
      <c r="CT84" s="706">
        <f t="shared" si="9"/>
        <v>0.92</v>
      </c>
      <c r="CV84" s="707">
        <v>117</v>
      </c>
      <c r="LQ84" s="128">
        <f t="shared" si="7"/>
        <v>79</v>
      </c>
      <c r="LR84" s="328">
        <v>173</v>
      </c>
      <c r="LS84" s="264">
        <v>2307</v>
      </c>
      <c r="LT84" s="131">
        <f t="shared" si="8"/>
        <v>79</v>
      </c>
      <c r="LU84" s="328">
        <v>101</v>
      </c>
      <c r="LV84" s="264">
        <v>1151</v>
      </c>
      <c r="SQ84" s="23"/>
      <c r="SR84" s="23"/>
      <c r="SS84" s="23"/>
      <c r="ST84" s="23"/>
      <c r="SU84" s="23"/>
      <c r="SV84" s="708"/>
      <c r="SW84" s="708"/>
      <c r="SX84" s="1"/>
      <c r="SY84" s="1"/>
      <c r="SZ84" s="1"/>
      <c r="TA84" s="1"/>
    </row>
    <row r="85" spans="87:521" x14ac:dyDescent="0.25">
      <c r="CI85" s="699" t="s">
        <v>629</v>
      </c>
      <c r="CJ85" s="699" t="s">
        <v>767</v>
      </c>
      <c r="CK85" s="699">
        <v>17440</v>
      </c>
      <c r="CL85" s="700">
        <v>166</v>
      </c>
      <c r="CM85" s="701">
        <v>1.22</v>
      </c>
      <c r="CN85" s="702"/>
      <c r="CO85" s="703"/>
      <c r="CP85" s="704" t="s">
        <v>631</v>
      </c>
      <c r="CQ85" s="705" t="s">
        <v>768</v>
      </c>
      <c r="CR85" s="705">
        <v>9885</v>
      </c>
      <c r="CS85" s="705">
        <v>184</v>
      </c>
      <c r="CT85" s="706">
        <f t="shared" si="9"/>
        <v>0.92</v>
      </c>
      <c r="CV85" s="707">
        <v>116</v>
      </c>
      <c r="LQ85" s="128">
        <f t="shared" si="7"/>
        <v>80</v>
      </c>
      <c r="LR85" s="328">
        <v>172</v>
      </c>
      <c r="LS85" s="264">
        <v>2294</v>
      </c>
      <c r="LT85" s="131">
        <f t="shared" si="8"/>
        <v>80</v>
      </c>
      <c r="LU85" s="328">
        <v>102</v>
      </c>
      <c r="LV85" s="264">
        <v>1166</v>
      </c>
      <c r="SQ85" s="694"/>
      <c r="SR85" s="23"/>
      <c r="SS85" s="451"/>
      <c r="ST85" s="23"/>
      <c r="SU85" s="709"/>
      <c r="SV85" s="708"/>
      <c r="SW85" s="708"/>
      <c r="SX85" s="1"/>
      <c r="SY85" s="1"/>
      <c r="SZ85" s="1"/>
      <c r="TA85" s="1"/>
    </row>
    <row r="86" spans="87:521" x14ac:dyDescent="0.25">
      <c r="CI86" s="699" t="s">
        <v>629</v>
      </c>
      <c r="CJ86" s="699" t="s">
        <v>805</v>
      </c>
      <c r="CK86" s="699">
        <v>16520</v>
      </c>
      <c r="CL86" s="700">
        <v>170</v>
      </c>
      <c r="CM86" s="701">
        <v>1.25</v>
      </c>
      <c r="CN86" s="702"/>
      <c r="CO86" s="703"/>
      <c r="CP86" s="704" t="s">
        <v>631</v>
      </c>
      <c r="CQ86" s="705" t="s">
        <v>806</v>
      </c>
      <c r="CR86" s="705">
        <v>8010</v>
      </c>
      <c r="CS86" s="705">
        <v>184</v>
      </c>
      <c r="CT86" s="706">
        <f t="shared" si="9"/>
        <v>0.92</v>
      </c>
      <c r="CV86" s="707">
        <v>115</v>
      </c>
      <c r="LQ86" s="128">
        <f t="shared" si="7"/>
        <v>81</v>
      </c>
      <c r="LR86" s="328">
        <v>171</v>
      </c>
      <c r="LS86" s="264">
        <v>2281</v>
      </c>
      <c r="LT86" s="131">
        <f t="shared" si="8"/>
        <v>81</v>
      </c>
      <c r="LU86" s="328">
        <v>103</v>
      </c>
      <c r="LV86" s="264">
        <v>1181</v>
      </c>
      <c r="ST86" s="709"/>
      <c r="SU86" s="709"/>
      <c r="SV86" s="708"/>
      <c r="SX86" s="1"/>
      <c r="SY86" s="1"/>
      <c r="SZ86" s="1"/>
      <c r="TA86" s="1"/>
    </row>
    <row r="87" spans="87:521" x14ac:dyDescent="0.25">
      <c r="CI87" s="699" t="s">
        <v>629</v>
      </c>
      <c r="CJ87" s="699" t="s">
        <v>847</v>
      </c>
      <c r="CK87" s="699">
        <v>15260</v>
      </c>
      <c r="CL87" s="700">
        <v>170</v>
      </c>
      <c r="CM87" s="701">
        <v>1.25</v>
      </c>
      <c r="CN87" s="702"/>
      <c r="CO87" s="703"/>
      <c r="CP87" s="704" t="s">
        <v>631</v>
      </c>
      <c r="CQ87" s="705" t="s">
        <v>848</v>
      </c>
      <c r="CR87" s="705">
        <v>7623</v>
      </c>
      <c r="CS87" s="705">
        <v>184</v>
      </c>
      <c r="CT87" s="706">
        <f t="shared" si="9"/>
        <v>0.92</v>
      </c>
      <c r="CV87" s="707">
        <v>114</v>
      </c>
      <c r="LQ87" s="128">
        <f t="shared" si="7"/>
        <v>82</v>
      </c>
      <c r="LR87" s="328">
        <v>170</v>
      </c>
      <c r="LS87" s="264">
        <v>2268</v>
      </c>
      <c r="LT87" s="131">
        <f t="shared" si="8"/>
        <v>82</v>
      </c>
      <c r="LU87" s="328">
        <v>104</v>
      </c>
      <c r="LV87" s="264">
        <v>1196</v>
      </c>
      <c r="ST87" s="709"/>
      <c r="SU87" s="709"/>
      <c r="SX87" s="1"/>
      <c r="SY87" s="1"/>
      <c r="SZ87" s="1"/>
      <c r="TA87" s="1"/>
    </row>
    <row r="88" spans="87:521" x14ac:dyDescent="0.25">
      <c r="CI88" s="699" t="s">
        <v>629</v>
      </c>
      <c r="CJ88" s="699" t="s">
        <v>876</v>
      </c>
      <c r="CK88" s="699">
        <v>14160</v>
      </c>
      <c r="CL88" s="700">
        <v>164</v>
      </c>
      <c r="CM88" s="701">
        <v>1.2</v>
      </c>
      <c r="CN88" s="702"/>
      <c r="CO88" s="703"/>
      <c r="CP88" s="710"/>
      <c r="CQ88" s="711"/>
      <c r="CR88" s="712"/>
      <c r="CS88" s="255"/>
      <c r="LQ88" s="128">
        <f t="shared" si="7"/>
        <v>83</v>
      </c>
      <c r="LR88" s="328">
        <v>169</v>
      </c>
      <c r="LS88" s="264">
        <v>2254</v>
      </c>
      <c r="LT88" s="131">
        <f t="shared" si="8"/>
        <v>83</v>
      </c>
      <c r="LU88" s="328">
        <v>105</v>
      </c>
      <c r="LV88" s="264">
        <v>1212</v>
      </c>
      <c r="ST88" s="709"/>
      <c r="SX88" s="1"/>
      <c r="SY88" s="1"/>
      <c r="SZ88" s="1"/>
      <c r="TA88" s="1"/>
    </row>
    <row r="89" spans="87:521" x14ac:dyDescent="0.25">
      <c r="LQ89" s="128">
        <f t="shared" si="7"/>
        <v>84</v>
      </c>
      <c r="LR89" s="328">
        <v>168</v>
      </c>
      <c r="LS89" s="264">
        <v>2240</v>
      </c>
      <c r="LT89" s="131">
        <f t="shared" si="8"/>
        <v>84</v>
      </c>
      <c r="LU89" s="328">
        <v>106</v>
      </c>
      <c r="LV89" s="264">
        <v>1228</v>
      </c>
      <c r="SX89" s="1"/>
      <c r="SY89" s="1"/>
      <c r="SZ89" s="1"/>
      <c r="TA89" s="1"/>
    </row>
    <row r="90" spans="87:521" x14ac:dyDescent="0.25">
      <c r="LQ90" s="128">
        <f t="shared" si="7"/>
        <v>85</v>
      </c>
      <c r="LR90" s="328">
        <v>167</v>
      </c>
      <c r="LS90" s="264">
        <v>2226</v>
      </c>
      <c r="LT90" s="131">
        <f t="shared" si="8"/>
        <v>85</v>
      </c>
      <c r="LU90" s="328">
        <v>107</v>
      </c>
      <c r="LV90" s="264">
        <v>1244</v>
      </c>
      <c r="SX90" s="1"/>
      <c r="SY90" s="1"/>
      <c r="SZ90" s="1"/>
      <c r="TA90" s="1"/>
    </row>
    <row r="91" spans="87:521" x14ac:dyDescent="0.25">
      <c r="LQ91" s="128">
        <f t="shared" si="7"/>
        <v>86</v>
      </c>
      <c r="LR91" s="328">
        <v>166</v>
      </c>
      <c r="LS91" s="264">
        <v>2212</v>
      </c>
      <c r="LT91" s="131">
        <f t="shared" si="8"/>
        <v>86</v>
      </c>
      <c r="LU91" s="328">
        <v>108</v>
      </c>
      <c r="LV91" s="264">
        <v>1260</v>
      </c>
      <c r="SX91" s="1"/>
      <c r="SY91" s="1"/>
      <c r="SZ91" s="1"/>
      <c r="TA91" s="1"/>
    </row>
    <row r="92" spans="87:521" x14ac:dyDescent="0.25">
      <c r="LQ92" s="128">
        <f t="shared" si="7"/>
        <v>87</v>
      </c>
      <c r="LR92" s="328">
        <v>165</v>
      </c>
      <c r="LS92" s="264">
        <v>2198</v>
      </c>
      <c r="LT92" s="131">
        <f t="shared" si="8"/>
        <v>87</v>
      </c>
      <c r="LU92" s="328">
        <v>109</v>
      </c>
      <c r="LV92" s="264">
        <v>1276</v>
      </c>
      <c r="SX92" s="1"/>
      <c r="SY92" s="1"/>
      <c r="SZ92" s="1"/>
      <c r="TA92" s="1"/>
    </row>
    <row r="93" spans="87:521" x14ac:dyDescent="0.25">
      <c r="LQ93" s="128">
        <f t="shared" si="7"/>
        <v>88</v>
      </c>
      <c r="LR93" s="328">
        <v>164</v>
      </c>
      <c r="LS93" s="264">
        <v>2184</v>
      </c>
      <c r="LT93" s="131">
        <f t="shared" si="8"/>
        <v>88</v>
      </c>
      <c r="LU93" s="328">
        <v>110</v>
      </c>
      <c r="LV93" s="264">
        <v>1293</v>
      </c>
      <c r="SX93" s="1"/>
      <c r="SY93" s="1"/>
      <c r="SZ93" s="1"/>
      <c r="TA93" s="1"/>
    </row>
    <row r="94" spans="87:521" x14ac:dyDescent="0.25">
      <c r="LQ94" s="128">
        <f t="shared" si="7"/>
        <v>89</v>
      </c>
      <c r="LR94" s="328">
        <v>163</v>
      </c>
      <c r="LS94" s="264">
        <v>2169</v>
      </c>
      <c r="LT94" s="131">
        <f t="shared" si="8"/>
        <v>89</v>
      </c>
      <c r="LU94" s="328">
        <v>111</v>
      </c>
      <c r="LV94" s="264">
        <v>1309</v>
      </c>
      <c r="SX94" s="1"/>
      <c r="SY94" s="1"/>
      <c r="SZ94" s="1"/>
      <c r="TA94" s="1"/>
    </row>
    <row r="95" spans="87:521" x14ac:dyDescent="0.25">
      <c r="LQ95" s="128">
        <f t="shared" si="7"/>
        <v>90</v>
      </c>
      <c r="LR95" s="328">
        <v>162</v>
      </c>
      <c r="LS95" s="264">
        <v>2155</v>
      </c>
      <c r="LT95" s="131">
        <f t="shared" si="8"/>
        <v>90</v>
      </c>
      <c r="LU95" s="328">
        <v>112</v>
      </c>
      <c r="LV95" s="264">
        <v>1326</v>
      </c>
      <c r="SX95" s="1"/>
      <c r="SY95" s="1"/>
      <c r="SZ95" s="1"/>
      <c r="TA95" s="1"/>
    </row>
    <row r="96" spans="87:521" x14ac:dyDescent="0.25">
      <c r="LQ96" s="128">
        <f t="shared" si="7"/>
        <v>91</v>
      </c>
      <c r="LR96" s="328">
        <v>161</v>
      </c>
      <c r="LS96" s="264">
        <v>2141</v>
      </c>
      <c r="LT96" s="131">
        <f t="shared" si="8"/>
        <v>91</v>
      </c>
      <c r="LU96" s="328">
        <v>113</v>
      </c>
      <c r="LV96" s="264">
        <v>1342</v>
      </c>
      <c r="SX96" s="1"/>
      <c r="SY96" s="1"/>
      <c r="SZ96" s="1"/>
      <c r="TA96" s="1"/>
    </row>
    <row r="97" spans="329:521" x14ac:dyDescent="0.25">
      <c r="LQ97" s="128">
        <f t="shared" si="7"/>
        <v>92</v>
      </c>
      <c r="LR97" s="328">
        <v>160</v>
      </c>
      <c r="LS97" s="264">
        <v>2126</v>
      </c>
      <c r="LT97" s="131">
        <f t="shared" si="8"/>
        <v>92</v>
      </c>
      <c r="LU97" s="328">
        <v>114</v>
      </c>
      <c r="LV97" s="264">
        <v>1359</v>
      </c>
      <c r="SX97" s="1"/>
      <c r="SY97" s="1"/>
      <c r="SZ97" s="1"/>
      <c r="TA97" s="1"/>
    </row>
    <row r="98" spans="329:521" x14ac:dyDescent="0.25">
      <c r="LQ98" s="128">
        <f t="shared" si="7"/>
        <v>93</v>
      </c>
      <c r="LR98" s="328">
        <v>159</v>
      </c>
      <c r="LS98" s="264">
        <v>2111</v>
      </c>
      <c r="LT98" s="131">
        <f t="shared" si="8"/>
        <v>93</v>
      </c>
      <c r="LU98" s="328">
        <v>115</v>
      </c>
      <c r="LV98" s="264">
        <v>1376</v>
      </c>
      <c r="SX98" s="544"/>
      <c r="SY98" s="544"/>
      <c r="SZ98" s="544"/>
      <c r="TA98" s="544"/>
    </row>
    <row r="99" spans="329:521" x14ac:dyDescent="0.25">
      <c r="LQ99" s="128">
        <f t="shared" si="7"/>
        <v>94</v>
      </c>
      <c r="LR99" s="328">
        <v>158</v>
      </c>
      <c r="LS99" s="264">
        <v>2096</v>
      </c>
      <c r="LT99" s="131">
        <f t="shared" si="8"/>
        <v>94</v>
      </c>
      <c r="LU99" s="328">
        <v>116</v>
      </c>
      <c r="LV99" s="264">
        <v>1392</v>
      </c>
      <c r="SX99" s="544"/>
      <c r="SY99" s="544"/>
      <c r="SZ99" s="544"/>
      <c r="TA99" s="544"/>
    </row>
    <row r="100" spans="329:521" x14ac:dyDescent="0.25">
      <c r="LQ100" s="128">
        <f t="shared" si="7"/>
        <v>95</v>
      </c>
      <c r="LR100" s="328">
        <v>157</v>
      </c>
      <c r="LS100" s="264">
        <v>2080</v>
      </c>
      <c r="LT100" s="131">
        <f t="shared" si="8"/>
        <v>95</v>
      </c>
      <c r="LU100" s="328">
        <v>117</v>
      </c>
      <c r="LV100" s="264">
        <v>1409</v>
      </c>
      <c r="SX100" s="544"/>
      <c r="SY100" s="544"/>
      <c r="SZ100" s="544"/>
      <c r="TA100" s="544"/>
    </row>
    <row r="101" spans="329:521" x14ac:dyDescent="0.25">
      <c r="LQ101" s="128">
        <f t="shared" si="7"/>
        <v>96</v>
      </c>
      <c r="LR101" s="328">
        <v>156</v>
      </c>
      <c r="LS101" s="264">
        <v>2064</v>
      </c>
      <c r="LT101" s="131">
        <f t="shared" si="8"/>
        <v>96</v>
      </c>
      <c r="LU101" s="328">
        <v>118</v>
      </c>
      <c r="LV101" s="264">
        <v>1426</v>
      </c>
    </row>
    <row r="102" spans="329:521" x14ac:dyDescent="0.25">
      <c r="LQ102" s="128">
        <f t="shared" si="7"/>
        <v>97</v>
      </c>
      <c r="LR102" s="328">
        <v>155</v>
      </c>
      <c r="LS102" s="264">
        <v>2048</v>
      </c>
      <c r="LT102" s="131">
        <f t="shared" si="8"/>
        <v>97</v>
      </c>
      <c r="LU102" s="328">
        <v>119</v>
      </c>
      <c r="LV102" s="264">
        <v>1442</v>
      </c>
    </row>
    <row r="103" spans="329:521" x14ac:dyDescent="0.25">
      <c r="LQ103" s="128">
        <f t="shared" si="7"/>
        <v>98</v>
      </c>
      <c r="LR103" s="328">
        <v>154</v>
      </c>
      <c r="LS103" s="264">
        <v>2032</v>
      </c>
      <c r="LT103" s="131">
        <f t="shared" si="8"/>
        <v>98</v>
      </c>
      <c r="LU103" s="328">
        <v>120</v>
      </c>
      <c r="LV103" s="264">
        <v>1459</v>
      </c>
    </row>
    <row r="104" spans="329:521" x14ac:dyDescent="0.25">
      <c r="LQ104" s="128">
        <f t="shared" si="7"/>
        <v>99</v>
      </c>
      <c r="LR104" s="328">
        <v>153</v>
      </c>
      <c r="LS104" s="264">
        <v>2016</v>
      </c>
      <c r="LT104" s="131">
        <f t="shared" si="8"/>
        <v>99</v>
      </c>
      <c r="LU104" s="328">
        <v>121</v>
      </c>
      <c r="LV104" s="264">
        <v>1476</v>
      </c>
    </row>
    <row r="105" spans="329:521" x14ac:dyDescent="0.25">
      <c r="LQ105" s="128">
        <f t="shared" si="7"/>
        <v>100</v>
      </c>
      <c r="LR105" s="328">
        <v>152</v>
      </c>
      <c r="LS105" s="264">
        <v>2000</v>
      </c>
      <c r="LT105" s="131">
        <f t="shared" si="8"/>
        <v>100</v>
      </c>
      <c r="LU105" s="328">
        <v>122</v>
      </c>
      <c r="LV105" s="264">
        <v>1494</v>
      </c>
    </row>
    <row r="106" spans="329:521" x14ac:dyDescent="0.25">
      <c r="LQ106" s="128">
        <f t="shared" si="7"/>
        <v>101</v>
      </c>
      <c r="LR106" s="328">
        <v>151</v>
      </c>
      <c r="LS106" s="264">
        <v>1984</v>
      </c>
      <c r="LT106" s="131">
        <f t="shared" si="8"/>
        <v>101</v>
      </c>
      <c r="LU106" s="328">
        <v>123</v>
      </c>
      <c r="LV106" s="264">
        <v>1511</v>
      </c>
    </row>
    <row r="107" spans="329:521" x14ac:dyDescent="0.25">
      <c r="LQ107" s="128">
        <f t="shared" si="7"/>
        <v>102</v>
      </c>
      <c r="LR107" s="328">
        <v>150</v>
      </c>
      <c r="LS107" s="264">
        <v>1968</v>
      </c>
      <c r="LT107" s="131">
        <f t="shared" si="8"/>
        <v>102</v>
      </c>
      <c r="LU107" s="328">
        <v>124</v>
      </c>
      <c r="LV107" s="264">
        <v>1528</v>
      </c>
    </row>
    <row r="108" spans="329:521" x14ac:dyDescent="0.25">
      <c r="LQ108" s="128">
        <f t="shared" si="7"/>
        <v>103</v>
      </c>
      <c r="LR108" s="328">
        <v>149</v>
      </c>
      <c r="LS108" s="264">
        <v>1952</v>
      </c>
      <c r="LT108" s="131">
        <f t="shared" si="8"/>
        <v>103</v>
      </c>
      <c r="LU108" s="328">
        <v>125</v>
      </c>
      <c r="LV108" s="264">
        <v>1546</v>
      </c>
    </row>
    <row r="109" spans="329:521" x14ac:dyDescent="0.25">
      <c r="LQ109" s="128">
        <f t="shared" si="7"/>
        <v>104</v>
      </c>
      <c r="LR109" s="328">
        <v>148</v>
      </c>
      <c r="LS109" s="264">
        <v>1935</v>
      </c>
      <c r="LT109" s="131">
        <f t="shared" si="8"/>
        <v>104</v>
      </c>
      <c r="LU109" s="328">
        <v>126</v>
      </c>
      <c r="LV109" s="264">
        <v>1563</v>
      </c>
    </row>
    <row r="110" spans="329:521" x14ac:dyDescent="0.25">
      <c r="LQ110" s="128">
        <f t="shared" si="7"/>
        <v>105</v>
      </c>
      <c r="LR110" s="328">
        <v>147</v>
      </c>
      <c r="LS110" s="264">
        <v>1919</v>
      </c>
      <c r="LT110" s="131">
        <f t="shared" si="8"/>
        <v>105</v>
      </c>
      <c r="LU110" s="328">
        <v>127</v>
      </c>
      <c r="LV110" s="264">
        <v>1580</v>
      </c>
    </row>
    <row r="111" spans="329:521" x14ac:dyDescent="0.25">
      <c r="LQ111" s="128">
        <f t="shared" si="7"/>
        <v>106</v>
      </c>
      <c r="LR111" s="328">
        <v>146</v>
      </c>
      <c r="LS111" s="264">
        <v>1903</v>
      </c>
      <c r="LT111" s="131">
        <f t="shared" si="8"/>
        <v>106</v>
      </c>
      <c r="LU111" s="328">
        <v>128</v>
      </c>
      <c r="LV111" s="264">
        <v>1598</v>
      </c>
    </row>
    <row r="112" spans="329:521" x14ac:dyDescent="0.25">
      <c r="LQ112" s="128">
        <f t="shared" si="7"/>
        <v>107</v>
      </c>
      <c r="LR112" s="328">
        <v>145</v>
      </c>
      <c r="LS112" s="264">
        <v>1886</v>
      </c>
      <c r="LT112" s="131">
        <f t="shared" si="8"/>
        <v>107</v>
      </c>
      <c r="LU112" s="328">
        <v>129</v>
      </c>
      <c r="LV112" s="264">
        <v>1615</v>
      </c>
    </row>
    <row r="113" spans="329:334" x14ac:dyDescent="0.25">
      <c r="LQ113" s="128">
        <f t="shared" si="7"/>
        <v>108</v>
      </c>
      <c r="LR113" s="328">
        <v>144</v>
      </c>
      <c r="LS113" s="264">
        <v>1870</v>
      </c>
      <c r="LT113" s="131">
        <f t="shared" si="8"/>
        <v>108</v>
      </c>
      <c r="LU113" s="328">
        <v>130</v>
      </c>
      <c r="LV113" s="264">
        <v>1632</v>
      </c>
    </row>
    <row r="114" spans="329:334" x14ac:dyDescent="0.25">
      <c r="LQ114" s="128">
        <f t="shared" si="7"/>
        <v>109</v>
      </c>
      <c r="LR114" s="328">
        <v>143</v>
      </c>
      <c r="LS114" s="264">
        <v>1853</v>
      </c>
      <c r="LT114" s="131">
        <f t="shared" si="8"/>
        <v>109</v>
      </c>
      <c r="LU114" s="328">
        <v>131</v>
      </c>
      <c r="LV114" s="264">
        <v>1650</v>
      </c>
    </row>
    <row r="115" spans="329:334" x14ac:dyDescent="0.25">
      <c r="LQ115" s="128">
        <f t="shared" si="7"/>
        <v>110</v>
      </c>
      <c r="LR115" s="328">
        <v>142</v>
      </c>
      <c r="LS115" s="264">
        <v>1837</v>
      </c>
      <c r="LT115" s="131">
        <f t="shared" si="8"/>
        <v>110</v>
      </c>
      <c r="LU115" s="328">
        <v>132</v>
      </c>
      <c r="LV115" s="264">
        <v>1667</v>
      </c>
    </row>
    <row r="116" spans="329:334" x14ac:dyDescent="0.25">
      <c r="LQ116" s="128">
        <f t="shared" si="7"/>
        <v>111</v>
      </c>
      <c r="LR116" s="328">
        <v>141</v>
      </c>
      <c r="LS116" s="264">
        <v>1820</v>
      </c>
      <c r="LT116" s="131">
        <f t="shared" si="8"/>
        <v>111</v>
      </c>
      <c r="LU116" s="328">
        <v>133</v>
      </c>
      <c r="LV116" s="264">
        <v>1684</v>
      </c>
    </row>
    <row r="117" spans="329:334" x14ac:dyDescent="0.25">
      <c r="LQ117" s="128">
        <f t="shared" si="7"/>
        <v>112</v>
      </c>
      <c r="LR117" s="328">
        <v>140</v>
      </c>
      <c r="LS117" s="264">
        <v>1803</v>
      </c>
      <c r="LT117" s="131">
        <f t="shared" si="8"/>
        <v>112</v>
      </c>
      <c r="LU117" s="328">
        <v>134</v>
      </c>
      <c r="LV117" s="264">
        <v>1702</v>
      </c>
    </row>
    <row r="118" spans="329:334" x14ac:dyDescent="0.25">
      <c r="LQ118" s="128">
        <f t="shared" si="7"/>
        <v>113</v>
      </c>
      <c r="LR118" s="328">
        <v>139</v>
      </c>
      <c r="LS118" s="264">
        <v>1787</v>
      </c>
      <c r="LT118" s="131">
        <f t="shared" si="8"/>
        <v>113</v>
      </c>
      <c r="LU118" s="328">
        <v>135</v>
      </c>
      <c r="LV118" s="264">
        <v>1719</v>
      </c>
    </row>
    <row r="119" spans="329:334" x14ac:dyDescent="0.25">
      <c r="LQ119" s="128">
        <f t="shared" si="7"/>
        <v>114</v>
      </c>
      <c r="LR119" s="328">
        <v>138</v>
      </c>
      <c r="LS119" s="264">
        <v>1770</v>
      </c>
      <c r="LT119" s="131">
        <f t="shared" si="8"/>
        <v>114</v>
      </c>
      <c r="LU119" s="328">
        <v>136</v>
      </c>
      <c r="LV119" s="264">
        <v>1736</v>
      </c>
    </row>
    <row r="120" spans="329:334" x14ac:dyDescent="0.25">
      <c r="LQ120" s="128">
        <f t="shared" si="7"/>
        <v>115</v>
      </c>
      <c r="LR120" s="328">
        <v>137</v>
      </c>
      <c r="LS120" s="264">
        <v>1753</v>
      </c>
      <c r="LT120" s="131">
        <f t="shared" si="8"/>
        <v>115</v>
      </c>
      <c r="LU120" s="328">
        <v>137</v>
      </c>
      <c r="LV120" s="264">
        <v>1753</v>
      </c>
    </row>
    <row r="121" spans="329:334" x14ac:dyDescent="0.25">
      <c r="LQ121" s="128">
        <f t="shared" si="7"/>
        <v>116</v>
      </c>
      <c r="LR121" s="328">
        <v>136</v>
      </c>
      <c r="LS121" s="264">
        <v>1736</v>
      </c>
      <c r="LT121" s="131">
        <f t="shared" si="8"/>
        <v>116</v>
      </c>
      <c r="LU121" s="328">
        <v>138</v>
      </c>
      <c r="LV121" s="264">
        <v>1770</v>
      </c>
    </row>
    <row r="122" spans="329:334" x14ac:dyDescent="0.25">
      <c r="LQ122" s="128">
        <f t="shared" si="7"/>
        <v>117</v>
      </c>
      <c r="LR122" s="328">
        <v>135</v>
      </c>
      <c r="LS122" s="264">
        <v>1719</v>
      </c>
      <c r="LT122" s="131">
        <f t="shared" si="8"/>
        <v>117</v>
      </c>
      <c r="LU122" s="328">
        <v>139</v>
      </c>
      <c r="LV122" s="264">
        <v>1787</v>
      </c>
    </row>
    <row r="123" spans="329:334" x14ac:dyDescent="0.25">
      <c r="LQ123" s="128">
        <f t="shared" si="7"/>
        <v>118</v>
      </c>
      <c r="LR123" s="328">
        <v>134</v>
      </c>
      <c r="LS123" s="264">
        <v>1702</v>
      </c>
      <c r="LT123" s="131">
        <f t="shared" si="8"/>
        <v>118</v>
      </c>
      <c r="LU123" s="328">
        <v>140</v>
      </c>
      <c r="LV123" s="264">
        <v>1803</v>
      </c>
    </row>
    <row r="124" spans="329:334" x14ac:dyDescent="0.25">
      <c r="LQ124" s="128">
        <f t="shared" si="7"/>
        <v>119</v>
      </c>
      <c r="LR124" s="328">
        <v>133</v>
      </c>
      <c r="LS124" s="264">
        <v>1684</v>
      </c>
      <c r="LT124" s="131">
        <f t="shared" si="8"/>
        <v>119</v>
      </c>
      <c r="LU124" s="328">
        <v>141</v>
      </c>
      <c r="LV124" s="264">
        <v>1820</v>
      </c>
    </row>
    <row r="125" spans="329:334" x14ac:dyDescent="0.25">
      <c r="LQ125" s="128">
        <f t="shared" si="7"/>
        <v>120</v>
      </c>
      <c r="LR125" s="328">
        <v>132</v>
      </c>
      <c r="LS125" s="264">
        <v>1667</v>
      </c>
      <c r="LT125" s="131">
        <f t="shared" si="8"/>
        <v>120</v>
      </c>
      <c r="LU125" s="328">
        <v>142</v>
      </c>
      <c r="LV125" s="264">
        <v>1837</v>
      </c>
    </row>
    <row r="126" spans="329:334" x14ac:dyDescent="0.25">
      <c r="LQ126" s="128">
        <f t="shared" si="7"/>
        <v>121</v>
      </c>
      <c r="LR126" s="328">
        <v>131</v>
      </c>
      <c r="LS126" s="264">
        <v>1650</v>
      </c>
      <c r="LT126" s="131">
        <f t="shared" si="8"/>
        <v>121</v>
      </c>
      <c r="LU126" s="328">
        <v>143</v>
      </c>
      <c r="LV126" s="264">
        <v>1853</v>
      </c>
    </row>
    <row r="127" spans="329:334" x14ac:dyDescent="0.25">
      <c r="LQ127" s="128">
        <f t="shared" si="7"/>
        <v>122</v>
      </c>
      <c r="LR127" s="328">
        <v>130</v>
      </c>
      <c r="LS127" s="264">
        <v>1632</v>
      </c>
      <c r="LT127" s="131">
        <f t="shared" si="8"/>
        <v>122</v>
      </c>
      <c r="LU127" s="328">
        <v>144</v>
      </c>
      <c r="LV127" s="264">
        <v>1870</v>
      </c>
    </row>
    <row r="128" spans="329:334" x14ac:dyDescent="0.25">
      <c r="LQ128" s="128">
        <f t="shared" si="7"/>
        <v>123</v>
      </c>
      <c r="LR128" s="328">
        <v>129</v>
      </c>
      <c r="LS128" s="264">
        <v>1615</v>
      </c>
      <c r="LT128" s="131">
        <f t="shared" si="8"/>
        <v>123</v>
      </c>
      <c r="LU128" s="328">
        <v>145</v>
      </c>
      <c r="LV128" s="264">
        <v>1886</v>
      </c>
    </row>
    <row r="129" spans="329:334" x14ac:dyDescent="0.25">
      <c r="LQ129" s="128">
        <f t="shared" si="7"/>
        <v>124</v>
      </c>
      <c r="LR129" s="328">
        <v>128</v>
      </c>
      <c r="LS129" s="264">
        <v>1598</v>
      </c>
      <c r="LT129" s="131">
        <f t="shared" si="8"/>
        <v>124</v>
      </c>
      <c r="LU129" s="328">
        <v>146</v>
      </c>
      <c r="LV129" s="264">
        <v>1903</v>
      </c>
    </row>
    <row r="130" spans="329:334" x14ac:dyDescent="0.25">
      <c r="LQ130" s="128">
        <f t="shared" si="7"/>
        <v>125</v>
      </c>
      <c r="LR130" s="328">
        <v>127</v>
      </c>
      <c r="LS130" s="264">
        <v>1580</v>
      </c>
      <c r="LT130" s="131">
        <f t="shared" si="8"/>
        <v>125</v>
      </c>
      <c r="LU130" s="328">
        <v>147</v>
      </c>
      <c r="LV130" s="264">
        <v>1919</v>
      </c>
    </row>
    <row r="131" spans="329:334" x14ac:dyDescent="0.25">
      <c r="LQ131" s="128">
        <f t="shared" si="7"/>
        <v>126</v>
      </c>
      <c r="LR131" s="328">
        <v>126</v>
      </c>
      <c r="LS131" s="264">
        <v>1563</v>
      </c>
      <c r="LT131" s="131">
        <f t="shared" si="8"/>
        <v>126</v>
      </c>
      <c r="LU131" s="328">
        <v>148</v>
      </c>
      <c r="LV131" s="264">
        <v>1935</v>
      </c>
    </row>
    <row r="132" spans="329:334" x14ac:dyDescent="0.25">
      <c r="LQ132" s="128">
        <f t="shared" si="7"/>
        <v>127</v>
      </c>
      <c r="LR132" s="328">
        <v>125</v>
      </c>
      <c r="LS132" s="264">
        <v>1546</v>
      </c>
      <c r="LT132" s="131">
        <f t="shared" si="8"/>
        <v>127</v>
      </c>
      <c r="LU132" s="328">
        <v>149</v>
      </c>
      <c r="LV132" s="264">
        <v>1952</v>
      </c>
    </row>
    <row r="133" spans="329:334" x14ac:dyDescent="0.25">
      <c r="LQ133" s="128">
        <f t="shared" si="7"/>
        <v>128</v>
      </c>
      <c r="LR133" s="328">
        <v>124</v>
      </c>
      <c r="LS133" s="264">
        <v>1528</v>
      </c>
      <c r="LT133" s="131">
        <f t="shared" si="8"/>
        <v>128</v>
      </c>
      <c r="LU133" s="328">
        <v>150</v>
      </c>
      <c r="LV133" s="264">
        <v>1968</v>
      </c>
    </row>
    <row r="134" spans="329:334" x14ac:dyDescent="0.25">
      <c r="LQ134" s="128">
        <f t="shared" si="7"/>
        <v>129</v>
      </c>
      <c r="LR134" s="328">
        <v>123</v>
      </c>
      <c r="LS134" s="264">
        <v>1511</v>
      </c>
      <c r="LT134" s="131">
        <f t="shared" si="8"/>
        <v>129</v>
      </c>
      <c r="LU134" s="328">
        <v>151</v>
      </c>
      <c r="LV134" s="264">
        <v>1984</v>
      </c>
    </row>
    <row r="135" spans="329:334" x14ac:dyDescent="0.25">
      <c r="LQ135" s="128">
        <f t="shared" si="7"/>
        <v>130</v>
      </c>
      <c r="LR135" s="328">
        <v>122</v>
      </c>
      <c r="LS135" s="264">
        <v>1494</v>
      </c>
      <c r="LT135" s="131">
        <f t="shared" si="8"/>
        <v>130</v>
      </c>
      <c r="LU135" s="328">
        <v>152</v>
      </c>
      <c r="LV135" s="264">
        <v>2000</v>
      </c>
    </row>
    <row r="136" spans="329:334" x14ac:dyDescent="0.25">
      <c r="LQ136" s="128">
        <f t="shared" ref="LQ136:LQ199" si="10">RANK(LS136,$LS$6:$LS$234,0)</f>
        <v>131</v>
      </c>
      <c r="LR136" s="328">
        <v>121</v>
      </c>
      <c r="LS136" s="264">
        <v>1476</v>
      </c>
      <c r="LT136" s="131">
        <f t="shared" ref="LT136:LT199" si="11">RANK(LV136,$LV$6:$LV$234,1)</f>
        <v>131</v>
      </c>
      <c r="LU136" s="328">
        <v>153</v>
      </c>
      <c r="LV136" s="264">
        <v>2016</v>
      </c>
    </row>
    <row r="137" spans="329:334" x14ac:dyDescent="0.25">
      <c r="LQ137" s="128">
        <f t="shared" si="10"/>
        <v>132</v>
      </c>
      <c r="LR137" s="328">
        <v>120</v>
      </c>
      <c r="LS137" s="264">
        <v>1459</v>
      </c>
      <c r="LT137" s="131">
        <f t="shared" si="11"/>
        <v>132</v>
      </c>
      <c r="LU137" s="328">
        <v>154</v>
      </c>
      <c r="LV137" s="264">
        <v>2032</v>
      </c>
    </row>
    <row r="138" spans="329:334" x14ac:dyDescent="0.25">
      <c r="LQ138" s="128">
        <f t="shared" si="10"/>
        <v>133</v>
      </c>
      <c r="LR138" s="328">
        <v>119</v>
      </c>
      <c r="LS138" s="264">
        <v>1442</v>
      </c>
      <c r="LT138" s="131">
        <f t="shared" si="11"/>
        <v>133</v>
      </c>
      <c r="LU138" s="328">
        <v>155</v>
      </c>
      <c r="LV138" s="264">
        <v>2048</v>
      </c>
    </row>
    <row r="139" spans="329:334" x14ac:dyDescent="0.25">
      <c r="LQ139" s="128">
        <f t="shared" si="10"/>
        <v>134</v>
      </c>
      <c r="LR139" s="328">
        <v>118</v>
      </c>
      <c r="LS139" s="264">
        <v>1426</v>
      </c>
      <c r="LT139" s="131">
        <f t="shared" si="11"/>
        <v>134</v>
      </c>
      <c r="LU139" s="328">
        <v>156</v>
      </c>
      <c r="LV139" s="264">
        <v>2064</v>
      </c>
    </row>
    <row r="140" spans="329:334" x14ac:dyDescent="0.25">
      <c r="LQ140" s="128">
        <f t="shared" si="10"/>
        <v>135</v>
      </c>
      <c r="LR140" s="328">
        <v>117</v>
      </c>
      <c r="LS140" s="264">
        <v>1409</v>
      </c>
      <c r="LT140" s="131">
        <f t="shared" si="11"/>
        <v>135</v>
      </c>
      <c r="LU140" s="328">
        <v>157</v>
      </c>
      <c r="LV140" s="264">
        <v>2080</v>
      </c>
    </row>
    <row r="141" spans="329:334" x14ac:dyDescent="0.25">
      <c r="LQ141" s="128">
        <f t="shared" si="10"/>
        <v>136</v>
      </c>
      <c r="LR141" s="328">
        <v>116</v>
      </c>
      <c r="LS141" s="264">
        <v>1392</v>
      </c>
      <c r="LT141" s="131">
        <f t="shared" si="11"/>
        <v>136</v>
      </c>
      <c r="LU141" s="328">
        <v>158</v>
      </c>
      <c r="LV141" s="264">
        <v>2096</v>
      </c>
    </row>
    <row r="142" spans="329:334" x14ac:dyDescent="0.25">
      <c r="LQ142" s="128">
        <f t="shared" si="10"/>
        <v>137</v>
      </c>
      <c r="LR142" s="328">
        <v>115</v>
      </c>
      <c r="LS142" s="264">
        <v>1376</v>
      </c>
      <c r="LT142" s="131">
        <f t="shared" si="11"/>
        <v>137</v>
      </c>
      <c r="LU142" s="328">
        <v>159</v>
      </c>
      <c r="LV142" s="264">
        <v>2111</v>
      </c>
    </row>
    <row r="143" spans="329:334" x14ac:dyDescent="0.25">
      <c r="LQ143" s="128">
        <f t="shared" si="10"/>
        <v>138</v>
      </c>
      <c r="LR143" s="328">
        <v>114</v>
      </c>
      <c r="LS143" s="264">
        <v>1359</v>
      </c>
      <c r="LT143" s="131">
        <f t="shared" si="11"/>
        <v>138</v>
      </c>
      <c r="LU143" s="328">
        <v>160</v>
      </c>
      <c r="LV143" s="264">
        <v>2126</v>
      </c>
    </row>
    <row r="144" spans="329:334" x14ac:dyDescent="0.25">
      <c r="LQ144" s="128">
        <f t="shared" si="10"/>
        <v>139</v>
      </c>
      <c r="LR144" s="328">
        <v>113</v>
      </c>
      <c r="LS144" s="264">
        <v>1342</v>
      </c>
      <c r="LT144" s="131">
        <f t="shared" si="11"/>
        <v>139</v>
      </c>
      <c r="LU144" s="328">
        <v>161</v>
      </c>
      <c r="LV144" s="264">
        <v>2141</v>
      </c>
    </row>
    <row r="145" spans="329:334" x14ac:dyDescent="0.25">
      <c r="LQ145" s="128">
        <f t="shared" si="10"/>
        <v>140</v>
      </c>
      <c r="LR145" s="328">
        <v>112</v>
      </c>
      <c r="LS145" s="264">
        <v>1326</v>
      </c>
      <c r="LT145" s="131">
        <f t="shared" si="11"/>
        <v>140</v>
      </c>
      <c r="LU145" s="328">
        <v>162</v>
      </c>
      <c r="LV145" s="264">
        <v>2155</v>
      </c>
    </row>
    <row r="146" spans="329:334" x14ac:dyDescent="0.25">
      <c r="LQ146" s="128">
        <f t="shared" si="10"/>
        <v>141</v>
      </c>
      <c r="LR146" s="328">
        <v>111</v>
      </c>
      <c r="LS146" s="264">
        <v>1309</v>
      </c>
      <c r="LT146" s="131">
        <f t="shared" si="11"/>
        <v>141</v>
      </c>
      <c r="LU146" s="328">
        <v>163</v>
      </c>
      <c r="LV146" s="264">
        <v>2169</v>
      </c>
    </row>
    <row r="147" spans="329:334" x14ac:dyDescent="0.25">
      <c r="LQ147" s="128">
        <f t="shared" si="10"/>
        <v>142</v>
      </c>
      <c r="LR147" s="328">
        <v>110</v>
      </c>
      <c r="LS147" s="264">
        <v>1293</v>
      </c>
      <c r="LT147" s="131">
        <f t="shared" si="11"/>
        <v>142</v>
      </c>
      <c r="LU147" s="328">
        <v>164</v>
      </c>
      <c r="LV147" s="264">
        <v>2184</v>
      </c>
    </row>
    <row r="148" spans="329:334" x14ac:dyDescent="0.25">
      <c r="LQ148" s="128">
        <f t="shared" si="10"/>
        <v>143</v>
      </c>
      <c r="LR148" s="328">
        <v>109</v>
      </c>
      <c r="LS148" s="264">
        <v>1276</v>
      </c>
      <c r="LT148" s="131">
        <f t="shared" si="11"/>
        <v>143</v>
      </c>
      <c r="LU148" s="328">
        <v>165</v>
      </c>
      <c r="LV148" s="264">
        <v>2198</v>
      </c>
    </row>
    <row r="149" spans="329:334" x14ac:dyDescent="0.25">
      <c r="LQ149" s="128">
        <f t="shared" si="10"/>
        <v>144</v>
      </c>
      <c r="LR149" s="328">
        <v>108</v>
      </c>
      <c r="LS149" s="264">
        <v>1260</v>
      </c>
      <c r="LT149" s="131">
        <f t="shared" si="11"/>
        <v>144</v>
      </c>
      <c r="LU149" s="328">
        <v>166</v>
      </c>
      <c r="LV149" s="264">
        <v>2212</v>
      </c>
    </row>
    <row r="150" spans="329:334" x14ac:dyDescent="0.25">
      <c r="LQ150" s="128">
        <f t="shared" si="10"/>
        <v>145</v>
      </c>
      <c r="LR150" s="328">
        <v>107</v>
      </c>
      <c r="LS150" s="264">
        <v>1244</v>
      </c>
      <c r="LT150" s="131">
        <f t="shared" si="11"/>
        <v>145</v>
      </c>
      <c r="LU150" s="328">
        <v>167</v>
      </c>
      <c r="LV150" s="264">
        <v>2226</v>
      </c>
    </row>
    <row r="151" spans="329:334" x14ac:dyDescent="0.25">
      <c r="LQ151" s="128">
        <f t="shared" si="10"/>
        <v>146</v>
      </c>
      <c r="LR151" s="328">
        <v>106</v>
      </c>
      <c r="LS151" s="264">
        <v>1228</v>
      </c>
      <c r="LT151" s="131">
        <f t="shared" si="11"/>
        <v>146</v>
      </c>
      <c r="LU151" s="328">
        <v>168</v>
      </c>
      <c r="LV151" s="264">
        <v>2240</v>
      </c>
    </row>
    <row r="152" spans="329:334" x14ac:dyDescent="0.25">
      <c r="LQ152" s="128">
        <f t="shared" si="10"/>
        <v>147</v>
      </c>
      <c r="LR152" s="328">
        <v>105</v>
      </c>
      <c r="LS152" s="264">
        <v>1212</v>
      </c>
      <c r="LT152" s="131">
        <f t="shared" si="11"/>
        <v>147</v>
      </c>
      <c r="LU152" s="328">
        <v>169</v>
      </c>
      <c r="LV152" s="264">
        <v>2254</v>
      </c>
    </row>
    <row r="153" spans="329:334" x14ac:dyDescent="0.25">
      <c r="LQ153" s="128">
        <f t="shared" si="10"/>
        <v>148</v>
      </c>
      <c r="LR153" s="328">
        <v>104</v>
      </c>
      <c r="LS153" s="264">
        <v>1196</v>
      </c>
      <c r="LT153" s="131">
        <f t="shared" si="11"/>
        <v>148</v>
      </c>
      <c r="LU153" s="328">
        <v>170</v>
      </c>
      <c r="LV153" s="264">
        <v>2268</v>
      </c>
    </row>
    <row r="154" spans="329:334" x14ac:dyDescent="0.25">
      <c r="LQ154" s="128">
        <f t="shared" si="10"/>
        <v>149</v>
      </c>
      <c r="LR154" s="328">
        <v>103</v>
      </c>
      <c r="LS154" s="264">
        <v>1181</v>
      </c>
      <c r="LT154" s="131">
        <f t="shared" si="11"/>
        <v>149</v>
      </c>
      <c r="LU154" s="328">
        <v>171</v>
      </c>
      <c r="LV154" s="264">
        <v>2281</v>
      </c>
    </row>
    <row r="155" spans="329:334" x14ac:dyDescent="0.25">
      <c r="LQ155" s="128">
        <f t="shared" si="10"/>
        <v>150</v>
      </c>
      <c r="LR155" s="328">
        <v>102</v>
      </c>
      <c r="LS155" s="264">
        <v>1166</v>
      </c>
      <c r="LT155" s="131">
        <f t="shared" si="11"/>
        <v>150</v>
      </c>
      <c r="LU155" s="328">
        <v>172</v>
      </c>
      <c r="LV155" s="264">
        <v>2294</v>
      </c>
    </row>
    <row r="156" spans="329:334" x14ac:dyDescent="0.25">
      <c r="LQ156" s="128">
        <f t="shared" si="10"/>
        <v>151</v>
      </c>
      <c r="LR156" s="328">
        <v>101</v>
      </c>
      <c r="LS156" s="264">
        <v>1151</v>
      </c>
      <c r="LT156" s="131">
        <f t="shared" si="11"/>
        <v>151</v>
      </c>
      <c r="LU156" s="328">
        <v>173</v>
      </c>
      <c r="LV156" s="264">
        <v>2307</v>
      </c>
    </row>
    <row r="157" spans="329:334" x14ac:dyDescent="0.25">
      <c r="LQ157" s="128">
        <f t="shared" si="10"/>
        <v>152</v>
      </c>
      <c r="LR157" s="328">
        <v>100</v>
      </c>
      <c r="LS157" s="264">
        <v>1135</v>
      </c>
      <c r="LT157" s="131">
        <f t="shared" si="11"/>
        <v>152</v>
      </c>
      <c r="LU157" s="328">
        <v>174</v>
      </c>
      <c r="LV157" s="264">
        <v>2320</v>
      </c>
    </row>
    <row r="158" spans="329:334" x14ac:dyDescent="0.25">
      <c r="LQ158" s="128">
        <f t="shared" si="10"/>
        <v>153</v>
      </c>
      <c r="LR158" s="328">
        <v>99</v>
      </c>
      <c r="LS158" s="264">
        <v>1120</v>
      </c>
      <c r="LT158" s="131">
        <f t="shared" si="11"/>
        <v>153</v>
      </c>
      <c r="LU158" s="328">
        <v>175</v>
      </c>
      <c r="LV158" s="264">
        <v>2332</v>
      </c>
    </row>
    <row r="159" spans="329:334" x14ac:dyDescent="0.25">
      <c r="LQ159" s="128">
        <f t="shared" si="10"/>
        <v>154</v>
      </c>
      <c r="LR159" s="328">
        <v>98</v>
      </c>
      <c r="LS159" s="264">
        <v>1105</v>
      </c>
      <c r="LT159" s="131">
        <f t="shared" si="11"/>
        <v>154</v>
      </c>
      <c r="LU159" s="328">
        <v>176</v>
      </c>
      <c r="LV159" s="264">
        <v>2345</v>
      </c>
    </row>
    <row r="160" spans="329:334" x14ac:dyDescent="0.25">
      <c r="LQ160" s="128">
        <f t="shared" si="10"/>
        <v>155</v>
      </c>
      <c r="LR160" s="328">
        <v>97</v>
      </c>
      <c r="LS160" s="264">
        <v>1089</v>
      </c>
      <c r="LT160" s="131">
        <f t="shared" si="11"/>
        <v>155</v>
      </c>
      <c r="LU160" s="328">
        <v>177</v>
      </c>
      <c r="LV160" s="264">
        <v>2357</v>
      </c>
    </row>
    <row r="161" spans="329:334" x14ac:dyDescent="0.25">
      <c r="LQ161" s="128">
        <f t="shared" si="10"/>
        <v>156</v>
      </c>
      <c r="LR161" s="328">
        <v>96</v>
      </c>
      <c r="LS161" s="264">
        <v>1074</v>
      </c>
      <c r="LT161" s="131">
        <f t="shared" si="11"/>
        <v>156</v>
      </c>
      <c r="LU161" s="328">
        <v>178</v>
      </c>
      <c r="LV161" s="264">
        <v>2369</v>
      </c>
    </row>
    <row r="162" spans="329:334" x14ac:dyDescent="0.25">
      <c r="LQ162" s="128">
        <f t="shared" si="10"/>
        <v>157</v>
      </c>
      <c r="LR162" s="328">
        <v>95</v>
      </c>
      <c r="LS162" s="264">
        <v>1059</v>
      </c>
      <c r="LT162" s="131">
        <f t="shared" si="11"/>
        <v>157</v>
      </c>
      <c r="LU162" s="328">
        <v>179</v>
      </c>
      <c r="LV162" s="264">
        <v>2381</v>
      </c>
    </row>
    <row r="163" spans="329:334" x14ac:dyDescent="0.25">
      <c r="LQ163" s="128">
        <f t="shared" si="10"/>
        <v>158</v>
      </c>
      <c r="LR163" s="328">
        <v>94</v>
      </c>
      <c r="LS163" s="264">
        <v>1044</v>
      </c>
      <c r="LT163" s="131">
        <f t="shared" si="11"/>
        <v>158</v>
      </c>
      <c r="LU163" s="328">
        <v>180</v>
      </c>
      <c r="LV163" s="264">
        <v>2393</v>
      </c>
    </row>
    <row r="164" spans="329:334" x14ac:dyDescent="0.25">
      <c r="LQ164" s="128">
        <f t="shared" si="10"/>
        <v>159</v>
      </c>
      <c r="LR164" s="328">
        <v>93</v>
      </c>
      <c r="LS164" s="264">
        <v>1029</v>
      </c>
      <c r="LT164" s="131">
        <f t="shared" si="11"/>
        <v>159</v>
      </c>
      <c r="LU164" s="328">
        <v>181</v>
      </c>
      <c r="LV164" s="264">
        <v>2405</v>
      </c>
    </row>
    <row r="165" spans="329:334" x14ac:dyDescent="0.25">
      <c r="LQ165" s="128">
        <f t="shared" si="10"/>
        <v>160</v>
      </c>
      <c r="LR165" s="328">
        <v>92</v>
      </c>
      <c r="LS165" s="264">
        <v>1014</v>
      </c>
      <c r="LT165" s="131">
        <f t="shared" si="11"/>
        <v>160</v>
      </c>
      <c r="LU165" s="328">
        <v>182</v>
      </c>
      <c r="LV165" s="264">
        <v>2416</v>
      </c>
    </row>
    <row r="166" spans="329:334" x14ac:dyDescent="0.25">
      <c r="LQ166" s="128">
        <f t="shared" si="10"/>
        <v>161</v>
      </c>
      <c r="LR166" s="328">
        <v>91</v>
      </c>
      <c r="LS166" s="264">
        <v>999</v>
      </c>
      <c r="LT166" s="131">
        <f t="shared" si="11"/>
        <v>161</v>
      </c>
      <c r="LU166" s="328">
        <v>183</v>
      </c>
      <c r="LV166" s="264">
        <v>2428</v>
      </c>
    </row>
    <row r="167" spans="329:334" x14ac:dyDescent="0.25">
      <c r="LQ167" s="128">
        <f t="shared" si="10"/>
        <v>162</v>
      </c>
      <c r="LR167" s="328">
        <v>90</v>
      </c>
      <c r="LS167" s="264">
        <v>984</v>
      </c>
      <c r="LT167" s="131">
        <f t="shared" si="11"/>
        <v>162</v>
      </c>
      <c r="LU167" s="328">
        <v>184</v>
      </c>
      <c r="LV167" s="264">
        <v>2440</v>
      </c>
    </row>
    <row r="168" spans="329:334" x14ac:dyDescent="0.25">
      <c r="LQ168" s="128">
        <f t="shared" si="10"/>
        <v>163</v>
      </c>
      <c r="LR168" s="328">
        <v>89</v>
      </c>
      <c r="LS168" s="264">
        <v>969</v>
      </c>
      <c r="LT168" s="131">
        <f t="shared" si="11"/>
        <v>163</v>
      </c>
      <c r="LU168" s="328">
        <v>185</v>
      </c>
      <c r="LV168" s="264">
        <v>2451</v>
      </c>
    </row>
    <row r="169" spans="329:334" x14ac:dyDescent="0.25">
      <c r="LQ169" s="128">
        <f t="shared" si="10"/>
        <v>164</v>
      </c>
      <c r="LR169" s="328">
        <v>88</v>
      </c>
      <c r="LS169" s="264">
        <v>955</v>
      </c>
      <c r="LT169" s="131">
        <f t="shared" si="11"/>
        <v>164</v>
      </c>
      <c r="LU169" s="328">
        <v>186</v>
      </c>
      <c r="LV169" s="264">
        <v>2463</v>
      </c>
    </row>
    <row r="170" spans="329:334" x14ac:dyDescent="0.25">
      <c r="LQ170" s="128">
        <f t="shared" si="10"/>
        <v>165</v>
      </c>
      <c r="LR170" s="328">
        <v>87</v>
      </c>
      <c r="LS170" s="264">
        <v>940</v>
      </c>
      <c r="LT170" s="131">
        <f t="shared" si="11"/>
        <v>165</v>
      </c>
      <c r="LU170" s="328">
        <v>187</v>
      </c>
      <c r="LV170" s="264">
        <v>2474</v>
      </c>
    </row>
    <row r="171" spans="329:334" x14ac:dyDescent="0.25">
      <c r="LQ171" s="128">
        <f t="shared" si="10"/>
        <v>166</v>
      </c>
      <c r="LR171" s="328">
        <v>86</v>
      </c>
      <c r="LS171" s="264">
        <v>926</v>
      </c>
      <c r="LT171" s="131">
        <f t="shared" si="11"/>
        <v>166</v>
      </c>
      <c r="LU171" s="328">
        <v>188</v>
      </c>
      <c r="LV171" s="264">
        <v>2486</v>
      </c>
    </row>
    <row r="172" spans="329:334" x14ac:dyDescent="0.25">
      <c r="LQ172" s="128">
        <f t="shared" si="10"/>
        <v>167</v>
      </c>
      <c r="LR172" s="328">
        <v>85</v>
      </c>
      <c r="LS172" s="264">
        <v>911</v>
      </c>
      <c r="LT172" s="131">
        <f t="shared" si="11"/>
        <v>167</v>
      </c>
      <c r="LU172" s="328">
        <v>189</v>
      </c>
      <c r="LV172" s="264">
        <v>2497</v>
      </c>
    </row>
    <row r="173" spans="329:334" x14ac:dyDescent="0.25">
      <c r="LQ173" s="128">
        <f t="shared" si="10"/>
        <v>168</v>
      </c>
      <c r="LR173" s="328">
        <v>84</v>
      </c>
      <c r="LS173" s="264">
        <v>897</v>
      </c>
      <c r="LT173" s="131">
        <f t="shared" si="11"/>
        <v>168</v>
      </c>
      <c r="LU173" s="328">
        <v>190</v>
      </c>
      <c r="LV173" s="264">
        <v>2508</v>
      </c>
    </row>
    <row r="174" spans="329:334" x14ac:dyDescent="0.25">
      <c r="LQ174" s="128">
        <f t="shared" si="10"/>
        <v>169</v>
      </c>
      <c r="LR174" s="328">
        <v>83</v>
      </c>
      <c r="LS174" s="264">
        <v>883</v>
      </c>
      <c r="LT174" s="131">
        <f t="shared" si="11"/>
        <v>169</v>
      </c>
      <c r="LU174" s="328">
        <v>191</v>
      </c>
      <c r="LV174" s="264">
        <v>2519</v>
      </c>
    </row>
    <row r="175" spans="329:334" x14ac:dyDescent="0.25">
      <c r="LQ175" s="128">
        <f t="shared" si="10"/>
        <v>170</v>
      </c>
      <c r="LR175" s="328">
        <v>82</v>
      </c>
      <c r="LS175" s="264">
        <v>869</v>
      </c>
      <c r="LT175" s="131">
        <f t="shared" si="11"/>
        <v>170</v>
      </c>
      <c r="LU175" s="328">
        <v>192</v>
      </c>
      <c r="LV175" s="264">
        <v>2530</v>
      </c>
    </row>
    <row r="176" spans="329:334" x14ac:dyDescent="0.25">
      <c r="LQ176" s="128">
        <f t="shared" si="10"/>
        <v>171</v>
      </c>
      <c r="LR176" s="328">
        <v>81</v>
      </c>
      <c r="LS176" s="264">
        <v>855</v>
      </c>
      <c r="LT176" s="131">
        <f t="shared" si="11"/>
        <v>171</v>
      </c>
      <c r="LU176" s="328">
        <v>193</v>
      </c>
      <c r="LV176" s="264">
        <v>2541</v>
      </c>
    </row>
    <row r="177" spans="329:334" x14ac:dyDescent="0.25">
      <c r="LQ177" s="128">
        <f t="shared" si="10"/>
        <v>172</v>
      </c>
      <c r="LR177" s="328">
        <v>80</v>
      </c>
      <c r="LS177" s="264">
        <v>841</v>
      </c>
      <c r="LT177" s="131">
        <f t="shared" si="11"/>
        <v>172</v>
      </c>
      <c r="LU177" s="328">
        <v>194</v>
      </c>
      <c r="LV177" s="264">
        <v>2552</v>
      </c>
    </row>
    <row r="178" spans="329:334" x14ac:dyDescent="0.25">
      <c r="LQ178" s="128">
        <f t="shared" si="10"/>
        <v>173</v>
      </c>
      <c r="LR178" s="328">
        <v>79</v>
      </c>
      <c r="LS178" s="264">
        <v>828</v>
      </c>
      <c r="LT178" s="131">
        <f t="shared" si="11"/>
        <v>173</v>
      </c>
      <c r="LU178" s="328">
        <v>195</v>
      </c>
      <c r="LV178" s="264">
        <v>2562</v>
      </c>
    </row>
    <row r="179" spans="329:334" x14ac:dyDescent="0.25">
      <c r="LQ179" s="128">
        <f t="shared" si="10"/>
        <v>174</v>
      </c>
      <c r="LR179" s="328">
        <v>78</v>
      </c>
      <c r="LS179" s="264">
        <v>814</v>
      </c>
      <c r="LT179" s="131">
        <f t="shared" si="11"/>
        <v>174</v>
      </c>
      <c r="LU179" s="328">
        <v>196</v>
      </c>
      <c r="LV179" s="264">
        <v>2572</v>
      </c>
    </row>
    <row r="180" spans="329:334" x14ac:dyDescent="0.25">
      <c r="LQ180" s="128">
        <f t="shared" si="10"/>
        <v>175</v>
      </c>
      <c r="LR180" s="328">
        <v>77</v>
      </c>
      <c r="LS180" s="264">
        <v>800</v>
      </c>
      <c r="LT180" s="131">
        <f t="shared" si="11"/>
        <v>175</v>
      </c>
      <c r="LU180" s="328">
        <v>197</v>
      </c>
      <c r="LV180" s="264">
        <v>2582</v>
      </c>
    </row>
    <row r="181" spans="329:334" x14ac:dyDescent="0.25">
      <c r="LQ181" s="128">
        <f t="shared" si="10"/>
        <v>176</v>
      </c>
      <c r="LR181" s="328">
        <v>76</v>
      </c>
      <c r="LS181" s="264">
        <v>786</v>
      </c>
      <c r="LT181" s="131">
        <f t="shared" si="11"/>
        <v>176</v>
      </c>
      <c r="LU181" s="328">
        <v>198</v>
      </c>
      <c r="LV181" s="264">
        <v>2592</v>
      </c>
    </row>
    <row r="182" spans="329:334" x14ac:dyDescent="0.25">
      <c r="LQ182" s="128">
        <f t="shared" si="10"/>
        <v>177</v>
      </c>
      <c r="LR182" s="328">
        <v>75</v>
      </c>
      <c r="LS182" s="264">
        <v>773</v>
      </c>
      <c r="LT182" s="131">
        <f t="shared" si="11"/>
        <v>177</v>
      </c>
      <c r="LU182" s="328">
        <v>199</v>
      </c>
      <c r="LV182" s="264">
        <v>2602</v>
      </c>
    </row>
    <row r="183" spans="329:334" x14ac:dyDescent="0.25">
      <c r="LQ183" s="128">
        <f t="shared" si="10"/>
        <v>178</v>
      </c>
      <c r="LR183" s="328">
        <v>74</v>
      </c>
      <c r="LS183" s="264">
        <v>760</v>
      </c>
      <c r="LT183" s="131">
        <f t="shared" si="11"/>
        <v>178</v>
      </c>
      <c r="LU183" s="328">
        <v>200</v>
      </c>
      <c r="LV183" s="264">
        <v>2612</v>
      </c>
    </row>
    <row r="184" spans="329:334" x14ac:dyDescent="0.25">
      <c r="LQ184" s="128">
        <f t="shared" si="10"/>
        <v>179</v>
      </c>
      <c r="LR184" s="328">
        <v>73</v>
      </c>
      <c r="LS184" s="264">
        <v>746</v>
      </c>
      <c r="LT184" s="131">
        <f t="shared" si="11"/>
        <v>179</v>
      </c>
      <c r="LU184" s="328">
        <v>201</v>
      </c>
      <c r="LV184" s="264">
        <v>2622</v>
      </c>
    </row>
    <row r="185" spans="329:334" x14ac:dyDescent="0.25">
      <c r="LQ185" s="128">
        <f t="shared" si="10"/>
        <v>180</v>
      </c>
      <c r="LR185" s="328">
        <v>72</v>
      </c>
      <c r="LS185" s="264">
        <v>733</v>
      </c>
      <c r="LT185" s="131">
        <f t="shared" si="11"/>
        <v>180</v>
      </c>
      <c r="LU185" s="328">
        <v>202</v>
      </c>
      <c r="LV185" s="264">
        <v>2632</v>
      </c>
    </row>
    <row r="186" spans="329:334" x14ac:dyDescent="0.25">
      <c r="LQ186" s="128">
        <f t="shared" si="10"/>
        <v>181</v>
      </c>
      <c r="LR186" s="328">
        <v>71</v>
      </c>
      <c r="LS186" s="264">
        <v>720</v>
      </c>
      <c r="LT186" s="131">
        <f t="shared" si="11"/>
        <v>181</v>
      </c>
      <c r="LU186" s="328">
        <v>203</v>
      </c>
      <c r="LV186" s="264">
        <v>2641</v>
      </c>
    </row>
    <row r="187" spans="329:334" x14ac:dyDescent="0.25">
      <c r="LQ187" s="128">
        <f t="shared" si="10"/>
        <v>182</v>
      </c>
      <c r="LR187" s="328">
        <v>70</v>
      </c>
      <c r="LS187" s="264">
        <v>706</v>
      </c>
      <c r="LT187" s="131">
        <f t="shared" si="11"/>
        <v>182</v>
      </c>
      <c r="LU187" s="328">
        <v>204</v>
      </c>
      <c r="LV187" s="264">
        <v>2650</v>
      </c>
    </row>
    <row r="188" spans="329:334" x14ac:dyDescent="0.25">
      <c r="LQ188" s="128">
        <f t="shared" si="10"/>
        <v>183</v>
      </c>
      <c r="LR188" s="328">
        <v>69</v>
      </c>
      <c r="LS188" s="264">
        <v>693</v>
      </c>
      <c r="LT188" s="131">
        <f t="shared" si="11"/>
        <v>183</v>
      </c>
      <c r="LU188" s="328">
        <v>205</v>
      </c>
      <c r="LV188" s="264">
        <v>2659</v>
      </c>
    </row>
    <row r="189" spans="329:334" x14ac:dyDescent="0.25">
      <c r="LQ189" s="128">
        <f t="shared" si="10"/>
        <v>184</v>
      </c>
      <c r="LR189" s="328">
        <v>68</v>
      </c>
      <c r="LS189" s="264">
        <v>680</v>
      </c>
      <c r="LT189" s="131">
        <f t="shared" si="11"/>
        <v>184</v>
      </c>
      <c r="LU189" s="328">
        <v>206</v>
      </c>
      <c r="LV189" s="264">
        <v>2669</v>
      </c>
    </row>
    <row r="190" spans="329:334" x14ac:dyDescent="0.25">
      <c r="LQ190" s="128">
        <f t="shared" si="10"/>
        <v>185</v>
      </c>
      <c r="LR190" s="328">
        <v>67</v>
      </c>
      <c r="LS190" s="264">
        <v>666</v>
      </c>
      <c r="LT190" s="131">
        <f t="shared" si="11"/>
        <v>185</v>
      </c>
      <c r="LU190" s="328">
        <v>207</v>
      </c>
      <c r="LV190" s="264">
        <v>2678</v>
      </c>
    </row>
    <row r="191" spans="329:334" x14ac:dyDescent="0.25">
      <c r="LQ191" s="128">
        <f t="shared" si="10"/>
        <v>186</v>
      </c>
      <c r="LR191" s="328">
        <v>66</v>
      </c>
      <c r="LS191" s="264">
        <v>653</v>
      </c>
      <c r="LT191" s="131">
        <f t="shared" si="11"/>
        <v>186</v>
      </c>
      <c r="LU191" s="328">
        <v>208</v>
      </c>
      <c r="LV191" s="264">
        <v>2687</v>
      </c>
    </row>
    <row r="192" spans="329:334" x14ac:dyDescent="0.25">
      <c r="LQ192" s="128">
        <f t="shared" si="10"/>
        <v>187</v>
      </c>
      <c r="LR192" s="328">
        <v>65</v>
      </c>
      <c r="LS192" s="264">
        <v>639</v>
      </c>
      <c r="LT192" s="131">
        <f t="shared" si="11"/>
        <v>187</v>
      </c>
      <c r="LU192" s="328">
        <v>209</v>
      </c>
      <c r="LV192" s="264">
        <v>2696</v>
      </c>
    </row>
    <row r="193" spans="329:334" x14ac:dyDescent="0.25">
      <c r="LQ193" s="128">
        <f t="shared" si="10"/>
        <v>188</v>
      </c>
      <c r="LR193" s="328">
        <v>64</v>
      </c>
      <c r="LS193" s="264">
        <v>626</v>
      </c>
      <c r="LT193" s="131">
        <f t="shared" si="11"/>
        <v>188</v>
      </c>
      <c r="LU193" s="328">
        <v>210</v>
      </c>
      <c r="LV193" s="264">
        <v>2705</v>
      </c>
    </row>
    <row r="194" spans="329:334" x14ac:dyDescent="0.25">
      <c r="LQ194" s="128">
        <f t="shared" si="10"/>
        <v>189</v>
      </c>
      <c r="LR194" s="328">
        <v>63</v>
      </c>
      <c r="LS194" s="264">
        <v>613</v>
      </c>
      <c r="LT194" s="131">
        <f t="shared" si="11"/>
        <v>189</v>
      </c>
      <c r="LU194" s="328">
        <v>211</v>
      </c>
      <c r="LV194" s="264">
        <v>2714</v>
      </c>
    </row>
    <row r="195" spans="329:334" x14ac:dyDescent="0.25">
      <c r="LQ195" s="128">
        <f t="shared" si="10"/>
        <v>190</v>
      </c>
      <c r="LR195" s="328">
        <v>62</v>
      </c>
      <c r="LS195" s="264">
        <v>600</v>
      </c>
      <c r="LT195" s="131">
        <f t="shared" si="11"/>
        <v>190</v>
      </c>
      <c r="LU195" s="328">
        <v>212</v>
      </c>
      <c r="LV195" s="264">
        <v>2723</v>
      </c>
    </row>
    <row r="196" spans="329:334" x14ac:dyDescent="0.25">
      <c r="LQ196" s="128">
        <f t="shared" si="10"/>
        <v>191</v>
      </c>
      <c r="LR196" s="328">
        <v>61</v>
      </c>
      <c r="LS196" s="264">
        <v>587</v>
      </c>
      <c r="LT196" s="131">
        <f t="shared" si="11"/>
        <v>191</v>
      </c>
      <c r="LU196" s="328">
        <v>213</v>
      </c>
      <c r="LV196" s="264">
        <v>2732</v>
      </c>
    </row>
    <row r="197" spans="329:334" x14ac:dyDescent="0.25">
      <c r="LQ197" s="128">
        <f t="shared" si="10"/>
        <v>192</v>
      </c>
      <c r="LR197" s="328">
        <v>60</v>
      </c>
      <c r="LS197" s="264">
        <v>573</v>
      </c>
      <c r="LT197" s="131">
        <f t="shared" si="11"/>
        <v>192</v>
      </c>
      <c r="LU197" s="328">
        <v>214</v>
      </c>
      <c r="LV197" s="264">
        <v>2741</v>
      </c>
    </row>
    <row r="198" spans="329:334" x14ac:dyDescent="0.25">
      <c r="LQ198" s="128">
        <f t="shared" si="10"/>
        <v>193</v>
      </c>
      <c r="LR198" s="328">
        <v>59</v>
      </c>
      <c r="LS198" s="264">
        <v>559</v>
      </c>
      <c r="LT198" s="131">
        <f t="shared" si="11"/>
        <v>193</v>
      </c>
      <c r="LU198" s="328">
        <v>215</v>
      </c>
      <c r="LV198" s="264">
        <v>2749</v>
      </c>
    </row>
    <row r="199" spans="329:334" x14ac:dyDescent="0.25">
      <c r="LQ199" s="128">
        <f t="shared" si="10"/>
        <v>194</v>
      </c>
      <c r="LR199" s="328">
        <v>58</v>
      </c>
      <c r="LS199" s="264">
        <v>544</v>
      </c>
      <c r="LT199" s="131">
        <f t="shared" si="11"/>
        <v>194</v>
      </c>
      <c r="LU199" s="328">
        <v>216</v>
      </c>
      <c r="LV199" s="264">
        <v>2758</v>
      </c>
    </row>
    <row r="200" spans="329:334" x14ac:dyDescent="0.25">
      <c r="LQ200" s="128">
        <f t="shared" ref="LQ200:LQ234" si="12">RANK(LS200,$LS$6:$LS$234,0)</f>
        <v>195</v>
      </c>
      <c r="LR200" s="328">
        <v>57</v>
      </c>
      <c r="LS200" s="264">
        <v>530</v>
      </c>
      <c r="LT200" s="131">
        <f t="shared" ref="LT200:LT234" si="13">RANK(LV200,$LV$6:$LV$234,1)</f>
        <v>195</v>
      </c>
      <c r="LU200" s="328">
        <v>217</v>
      </c>
      <c r="LV200" s="264">
        <v>2767</v>
      </c>
    </row>
    <row r="201" spans="329:334" x14ac:dyDescent="0.25">
      <c r="LQ201" s="128">
        <f t="shared" si="12"/>
        <v>196</v>
      </c>
      <c r="LR201" s="328">
        <v>56</v>
      </c>
      <c r="LS201" s="264">
        <v>516</v>
      </c>
      <c r="LT201" s="131">
        <f t="shared" si="13"/>
        <v>196</v>
      </c>
      <c r="LU201" s="328">
        <v>218</v>
      </c>
      <c r="LV201" s="264">
        <v>2775</v>
      </c>
    </row>
    <row r="202" spans="329:334" x14ac:dyDescent="0.25">
      <c r="LQ202" s="128">
        <f t="shared" si="12"/>
        <v>197</v>
      </c>
      <c r="LR202" s="328">
        <v>55</v>
      </c>
      <c r="LS202" s="264">
        <v>503</v>
      </c>
      <c r="LT202" s="131">
        <f t="shared" si="13"/>
        <v>197</v>
      </c>
      <c r="LU202" s="328">
        <v>219</v>
      </c>
      <c r="LV202" s="264">
        <v>2784</v>
      </c>
    </row>
    <row r="203" spans="329:334" x14ac:dyDescent="0.25">
      <c r="LQ203" s="128">
        <f t="shared" si="12"/>
        <v>198</v>
      </c>
      <c r="LR203" s="328">
        <v>54</v>
      </c>
      <c r="LS203" s="264">
        <v>490</v>
      </c>
      <c r="LT203" s="131">
        <f t="shared" si="13"/>
        <v>198</v>
      </c>
      <c r="LU203" s="328">
        <v>220</v>
      </c>
      <c r="LV203" s="264">
        <v>2792</v>
      </c>
    </row>
    <row r="204" spans="329:334" x14ac:dyDescent="0.25">
      <c r="LQ204" s="128">
        <f t="shared" si="12"/>
        <v>199</v>
      </c>
      <c r="LR204" s="328">
        <v>53</v>
      </c>
      <c r="LS204" s="264">
        <v>478</v>
      </c>
      <c r="LT204" s="131">
        <f t="shared" si="13"/>
        <v>199</v>
      </c>
      <c r="LU204" s="328">
        <v>221</v>
      </c>
      <c r="LV204" s="264">
        <v>2801</v>
      </c>
    </row>
    <row r="205" spans="329:334" x14ac:dyDescent="0.25">
      <c r="LQ205" s="128">
        <f t="shared" si="12"/>
        <v>200</v>
      </c>
      <c r="LR205" s="328">
        <v>52</v>
      </c>
      <c r="LS205" s="264">
        <v>467</v>
      </c>
      <c r="LT205" s="131">
        <f t="shared" si="13"/>
        <v>200</v>
      </c>
      <c r="LU205" s="328">
        <v>222</v>
      </c>
      <c r="LV205" s="264">
        <v>2809</v>
      </c>
    </row>
    <row r="206" spans="329:334" x14ac:dyDescent="0.25">
      <c r="LQ206" s="128">
        <f t="shared" si="12"/>
        <v>201</v>
      </c>
      <c r="LR206" s="328">
        <v>51</v>
      </c>
      <c r="LS206" s="264">
        <v>455</v>
      </c>
      <c r="LT206" s="131">
        <f t="shared" si="13"/>
        <v>201</v>
      </c>
      <c r="LU206" s="328">
        <v>223</v>
      </c>
      <c r="LV206" s="264">
        <v>2817</v>
      </c>
    </row>
    <row r="207" spans="329:334" x14ac:dyDescent="0.25">
      <c r="LQ207" s="128">
        <f t="shared" si="12"/>
        <v>202</v>
      </c>
      <c r="LR207" s="328">
        <v>50</v>
      </c>
      <c r="LS207" s="264">
        <v>443</v>
      </c>
      <c r="LT207" s="131">
        <f t="shared" si="13"/>
        <v>202</v>
      </c>
      <c r="LU207" s="328">
        <v>224</v>
      </c>
      <c r="LV207" s="264">
        <v>2825</v>
      </c>
    </row>
    <row r="208" spans="329:334" x14ac:dyDescent="0.25">
      <c r="LQ208" s="128">
        <f t="shared" si="12"/>
        <v>203</v>
      </c>
      <c r="LR208" s="328">
        <v>49</v>
      </c>
      <c r="LS208" s="264">
        <v>432</v>
      </c>
      <c r="LT208" s="131">
        <f t="shared" si="13"/>
        <v>203</v>
      </c>
      <c r="LU208" s="328">
        <v>225</v>
      </c>
      <c r="LV208" s="264">
        <v>2833</v>
      </c>
    </row>
    <row r="209" spans="329:334" x14ac:dyDescent="0.25">
      <c r="LQ209" s="128">
        <f t="shared" si="12"/>
        <v>204</v>
      </c>
      <c r="LR209" s="328">
        <v>48</v>
      </c>
      <c r="LS209" s="264">
        <v>420</v>
      </c>
      <c r="LT209" s="131">
        <f t="shared" si="13"/>
        <v>204</v>
      </c>
      <c r="LU209" s="328">
        <v>226</v>
      </c>
      <c r="LV209" s="264">
        <v>2841</v>
      </c>
    </row>
    <row r="210" spans="329:334" x14ac:dyDescent="0.25">
      <c r="LQ210" s="128">
        <f t="shared" si="12"/>
        <v>205</v>
      </c>
      <c r="LR210" s="328">
        <v>47</v>
      </c>
      <c r="LS210" s="264">
        <v>408</v>
      </c>
      <c r="LT210" s="131">
        <f t="shared" si="13"/>
        <v>205</v>
      </c>
      <c r="LU210" s="328">
        <v>227</v>
      </c>
      <c r="LV210" s="264">
        <v>2849</v>
      </c>
    </row>
    <row r="211" spans="329:334" x14ac:dyDescent="0.25">
      <c r="LQ211" s="128">
        <f t="shared" si="12"/>
        <v>206</v>
      </c>
      <c r="LR211" s="328">
        <v>46</v>
      </c>
      <c r="LS211" s="264">
        <v>396</v>
      </c>
      <c r="LT211" s="131">
        <f t="shared" si="13"/>
        <v>206</v>
      </c>
      <c r="LU211" s="328">
        <v>228</v>
      </c>
      <c r="LV211" s="264">
        <v>2857</v>
      </c>
    </row>
    <row r="212" spans="329:334" x14ac:dyDescent="0.25">
      <c r="LQ212" s="128">
        <f t="shared" si="12"/>
        <v>207</v>
      </c>
      <c r="LR212" s="328">
        <v>45</v>
      </c>
      <c r="LS212" s="264">
        <v>385</v>
      </c>
      <c r="LT212" s="131">
        <f t="shared" si="13"/>
        <v>207</v>
      </c>
      <c r="LU212" s="328">
        <v>229</v>
      </c>
      <c r="LV212" s="264">
        <v>2865</v>
      </c>
    </row>
    <row r="213" spans="329:334" x14ac:dyDescent="0.25">
      <c r="LQ213" s="128">
        <f t="shared" si="12"/>
        <v>208</v>
      </c>
      <c r="LR213" s="328">
        <v>44</v>
      </c>
      <c r="LS213" s="264">
        <v>374</v>
      </c>
      <c r="LT213" s="131">
        <f t="shared" si="13"/>
        <v>208</v>
      </c>
      <c r="LU213" s="328">
        <v>230</v>
      </c>
      <c r="LV213" s="264">
        <v>2875</v>
      </c>
    </row>
    <row r="214" spans="329:334" x14ac:dyDescent="0.25">
      <c r="LQ214" s="128">
        <f t="shared" si="12"/>
        <v>209</v>
      </c>
      <c r="LR214" s="328">
        <v>43</v>
      </c>
      <c r="LS214" s="264">
        <v>364</v>
      </c>
      <c r="LT214" s="131">
        <f t="shared" si="13"/>
        <v>209</v>
      </c>
      <c r="LU214" s="328">
        <v>231</v>
      </c>
      <c r="LV214" s="264">
        <v>2880</v>
      </c>
    </row>
    <row r="215" spans="329:334" x14ac:dyDescent="0.25">
      <c r="LQ215" s="128">
        <f t="shared" si="12"/>
        <v>210</v>
      </c>
      <c r="LR215" s="328">
        <v>42</v>
      </c>
      <c r="LS215" s="264">
        <v>354</v>
      </c>
      <c r="LT215" s="131">
        <f t="shared" si="13"/>
        <v>210</v>
      </c>
      <c r="LU215" s="328">
        <v>232</v>
      </c>
      <c r="LV215" s="264">
        <v>2888</v>
      </c>
    </row>
    <row r="216" spans="329:334" x14ac:dyDescent="0.25">
      <c r="LQ216" s="128">
        <f t="shared" si="12"/>
        <v>211</v>
      </c>
      <c r="LR216" s="328">
        <v>41</v>
      </c>
      <c r="LS216" s="264">
        <v>344</v>
      </c>
      <c r="LT216" s="131">
        <f t="shared" si="13"/>
        <v>211</v>
      </c>
      <c r="LU216" s="328">
        <v>233</v>
      </c>
      <c r="LV216" s="264">
        <v>2895</v>
      </c>
    </row>
    <row r="217" spans="329:334" x14ac:dyDescent="0.25">
      <c r="LQ217" s="128">
        <f t="shared" si="12"/>
        <v>212</v>
      </c>
      <c r="LR217" s="328">
        <v>40</v>
      </c>
      <c r="LS217" s="264">
        <v>334</v>
      </c>
      <c r="LT217" s="131">
        <f t="shared" si="13"/>
        <v>212</v>
      </c>
      <c r="LU217" s="328">
        <v>234</v>
      </c>
      <c r="LV217" s="264">
        <v>2903</v>
      </c>
    </row>
    <row r="218" spans="329:334" x14ac:dyDescent="0.25">
      <c r="LQ218" s="128">
        <f t="shared" si="12"/>
        <v>213</v>
      </c>
      <c r="LR218" s="328">
        <v>39</v>
      </c>
      <c r="LS218" s="264">
        <v>325</v>
      </c>
      <c r="LT218" s="131">
        <f t="shared" si="13"/>
        <v>213</v>
      </c>
      <c r="LU218" s="328">
        <v>235</v>
      </c>
      <c r="LV218" s="264">
        <v>2910</v>
      </c>
    </row>
    <row r="219" spans="329:334" x14ac:dyDescent="0.25">
      <c r="LQ219" s="128">
        <f t="shared" si="12"/>
        <v>214</v>
      </c>
      <c r="LR219" s="328">
        <v>38</v>
      </c>
      <c r="LS219" s="264">
        <v>316</v>
      </c>
      <c r="LT219" s="131">
        <f t="shared" si="13"/>
        <v>214</v>
      </c>
      <c r="LU219" s="328">
        <v>236</v>
      </c>
      <c r="LV219" s="264">
        <v>2918</v>
      </c>
    </row>
    <row r="220" spans="329:334" x14ac:dyDescent="0.25">
      <c r="LQ220" s="128">
        <f t="shared" si="12"/>
        <v>215</v>
      </c>
      <c r="LR220" s="328">
        <v>37</v>
      </c>
      <c r="LS220" s="264">
        <v>308</v>
      </c>
      <c r="LT220" s="131">
        <f t="shared" si="13"/>
        <v>215</v>
      </c>
      <c r="LU220" s="328">
        <v>237</v>
      </c>
      <c r="LV220" s="264">
        <v>2925</v>
      </c>
    </row>
    <row r="221" spans="329:334" x14ac:dyDescent="0.25">
      <c r="LQ221" s="128">
        <f t="shared" si="12"/>
        <v>216</v>
      </c>
      <c r="LR221" s="328">
        <v>36</v>
      </c>
      <c r="LS221" s="264">
        <v>300</v>
      </c>
      <c r="LT221" s="131">
        <f t="shared" si="13"/>
        <v>216</v>
      </c>
      <c r="LU221" s="328">
        <v>238</v>
      </c>
      <c r="LV221" s="264">
        <v>2932</v>
      </c>
    </row>
    <row r="222" spans="329:334" x14ac:dyDescent="0.25">
      <c r="LQ222" s="128">
        <f t="shared" si="12"/>
        <v>217</v>
      </c>
      <c r="LR222" s="328">
        <v>35</v>
      </c>
      <c r="LS222" s="264">
        <v>292</v>
      </c>
      <c r="LT222" s="131">
        <f t="shared" si="13"/>
        <v>217</v>
      </c>
      <c r="LU222" s="328">
        <v>239</v>
      </c>
      <c r="LV222" s="264">
        <v>2939</v>
      </c>
    </row>
    <row r="223" spans="329:334" x14ac:dyDescent="0.25">
      <c r="LQ223" s="128">
        <f t="shared" si="12"/>
        <v>218</v>
      </c>
      <c r="LR223" s="328">
        <v>34</v>
      </c>
      <c r="LS223" s="264">
        <v>283</v>
      </c>
      <c r="LT223" s="131">
        <f t="shared" si="13"/>
        <v>218</v>
      </c>
      <c r="LU223" s="328">
        <v>240</v>
      </c>
      <c r="LV223" s="264">
        <v>2946</v>
      </c>
    </row>
    <row r="224" spans="329:334" x14ac:dyDescent="0.25">
      <c r="LQ224" s="128">
        <f t="shared" si="12"/>
        <v>219</v>
      </c>
      <c r="LR224" s="328">
        <v>33</v>
      </c>
      <c r="LS224" s="264">
        <v>275</v>
      </c>
      <c r="LT224" s="131">
        <f t="shared" si="13"/>
        <v>219</v>
      </c>
      <c r="LU224" s="328">
        <v>241</v>
      </c>
      <c r="LV224" s="264">
        <v>2953</v>
      </c>
    </row>
    <row r="225" spans="329:334" x14ac:dyDescent="0.25">
      <c r="LQ225" s="128">
        <f t="shared" si="12"/>
        <v>220</v>
      </c>
      <c r="LR225" s="328">
        <v>32</v>
      </c>
      <c r="LS225" s="264">
        <v>267</v>
      </c>
      <c r="LT225" s="131">
        <f t="shared" si="13"/>
        <v>220</v>
      </c>
      <c r="LU225" s="328">
        <v>242</v>
      </c>
      <c r="LV225" s="264">
        <v>2959</v>
      </c>
    </row>
    <row r="226" spans="329:334" x14ac:dyDescent="0.25">
      <c r="LQ226" s="128">
        <f t="shared" si="12"/>
        <v>221</v>
      </c>
      <c r="LR226" s="328">
        <v>31</v>
      </c>
      <c r="LS226" s="264">
        <v>258</v>
      </c>
      <c r="LT226" s="131">
        <f t="shared" si="13"/>
        <v>221</v>
      </c>
      <c r="LU226" s="328">
        <v>243</v>
      </c>
      <c r="LV226" s="264">
        <v>2966</v>
      </c>
    </row>
    <row r="227" spans="329:334" x14ac:dyDescent="0.25">
      <c r="LQ227" s="128">
        <f t="shared" si="12"/>
        <v>222</v>
      </c>
      <c r="LR227" s="328">
        <v>30</v>
      </c>
      <c r="LS227" s="264">
        <v>250</v>
      </c>
      <c r="LT227" s="131">
        <f t="shared" si="13"/>
        <v>222</v>
      </c>
      <c r="LU227" s="328">
        <v>244</v>
      </c>
      <c r="LV227" s="264">
        <v>2973</v>
      </c>
    </row>
    <row r="228" spans="329:334" x14ac:dyDescent="0.25">
      <c r="LQ228" s="128">
        <f t="shared" si="12"/>
        <v>223</v>
      </c>
      <c r="LR228" s="328">
        <v>29</v>
      </c>
      <c r="LS228" s="264">
        <v>242</v>
      </c>
      <c r="LT228" s="131">
        <f t="shared" si="13"/>
        <v>223</v>
      </c>
      <c r="LU228" s="328">
        <v>245</v>
      </c>
      <c r="LV228" s="264">
        <v>2979</v>
      </c>
    </row>
    <row r="229" spans="329:334" x14ac:dyDescent="0.25">
      <c r="LQ229" s="128">
        <f t="shared" si="12"/>
        <v>224</v>
      </c>
      <c r="LR229" s="328">
        <v>28</v>
      </c>
      <c r="LS229" s="264">
        <v>233</v>
      </c>
      <c r="LT229" s="131">
        <f t="shared" si="13"/>
        <v>224</v>
      </c>
      <c r="LU229" s="328">
        <v>246</v>
      </c>
      <c r="LV229" s="264">
        <v>2986</v>
      </c>
    </row>
    <row r="230" spans="329:334" x14ac:dyDescent="0.25">
      <c r="LQ230" s="128">
        <f t="shared" si="12"/>
        <v>225</v>
      </c>
      <c r="LR230" s="328">
        <v>27</v>
      </c>
      <c r="LS230" s="264">
        <v>225</v>
      </c>
      <c r="LT230" s="131">
        <f t="shared" si="13"/>
        <v>225</v>
      </c>
      <c r="LU230" s="328">
        <v>247</v>
      </c>
      <c r="LV230" s="264">
        <v>2993</v>
      </c>
    </row>
    <row r="231" spans="329:334" x14ac:dyDescent="0.25">
      <c r="LQ231" s="128">
        <f t="shared" si="12"/>
        <v>226</v>
      </c>
      <c r="LR231" s="328">
        <v>26</v>
      </c>
      <c r="LS231" s="264">
        <v>217</v>
      </c>
      <c r="LT231" s="131">
        <f t="shared" si="13"/>
        <v>226</v>
      </c>
      <c r="LU231" s="328">
        <v>248</v>
      </c>
      <c r="LV231" s="264">
        <v>3000</v>
      </c>
    </row>
    <row r="232" spans="329:334" x14ac:dyDescent="0.25">
      <c r="LQ232" s="128">
        <f t="shared" si="12"/>
        <v>227</v>
      </c>
      <c r="LR232" s="328">
        <v>25</v>
      </c>
      <c r="LS232" s="264">
        <v>208</v>
      </c>
      <c r="LT232" s="131">
        <f t="shared" si="13"/>
        <v>227</v>
      </c>
      <c r="LU232" s="328">
        <v>249</v>
      </c>
      <c r="LV232" s="264">
        <v>3006</v>
      </c>
    </row>
    <row r="233" spans="329:334" x14ac:dyDescent="0.25">
      <c r="LQ233" s="128">
        <f t="shared" si="12"/>
        <v>228</v>
      </c>
      <c r="LR233" s="328">
        <v>24</v>
      </c>
      <c r="LS233" s="264">
        <v>200</v>
      </c>
      <c r="LT233" s="131">
        <f t="shared" si="13"/>
        <v>228</v>
      </c>
      <c r="LU233" s="328">
        <v>250</v>
      </c>
      <c r="LV233" s="264">
        <v>3012</v>
      </c>
    </row>
    <row r="234" spans="329:334" x14ac:dyDescent="0.25">
      <c r="LQ234" s="128">
        <f t="shared" si="12"/>
        <v>229</v>
      </c>
      <c r="LR234" s="713">
        <v>0</v>
      </c>
      <c r="LS234" s="713">
        <v>0</v>
      </c>
      <c r="LT234" s="131">
        <f t="shared" si="13"/>
        <v>229</v>
      </c>
      <c r="LU234" s="328">
        <v>251</v>
      </c>
      <c r="LV234" s="264">
        <v>3018</v>
      </c>
    </row>
  </sheetData>
  <mergeCells count="118">
    <mergeCell ref="SC1:SO1"/>
    <mergeCell ref="B2:D2"/>
    <mergeCell ref="LR2:LS2"/>
    <mergeCell ref="LU2:LV2"/>
    <mergeCell ref="RA2:RD2"/>
    <mergeCell ref="RF2:RI2"/>
    <mergeCell ref="RK2:RP2"/>
    <mergeCell ref="RR2:RU2"/>
    <mergeCell ref="RW2:RZ2"/>
    <mergeCell ref="SC2:SH2"/>
    <mergeCell ref="TD2:TP2"/>
    <mergeCell ref="TQ2:TW2"/>
    <mergeCell ref="TX2:UA2"/>
    <mergeCell ref="Y3:Z3"/>
    <mergeCell ref="BL3:BM3"/>
    <mergeCell ref="CG3:CP3"/>
    <mergeCell ref="CS3:DB3"/>
    <mergeCell ref="IG3:IJ3"/>
    <mergeCell ref="QQ3:QR3"/>
    <mergeCell ref="SJ2:SO2"/>
    <mergeCell ref="SQ2:SQ3"/>
    <mergeCell ref="SR2:SR3"/>
    <mergeCell ref="SS2:SS3"/>
    <mergeCell ref="SX2:TA2"/>
    <mergeCell ref="TC2:TC3"/>
    <mergeCell ref="LV4:LV5"/>
    <mergeCell ref="Y5:Z5"/>
    <mergeCell ref="IG5:IJ5"/>
    <mergeCell ref="Y6:Z6"/>
    <mergeCell ref="NV6:NW6"/>
    <mergeCell ref="NX6:NY6"/>
    <mergeCell ref="CV4:CV5"/>
    <mergeCell ref="CW4:CW5"/>
    <mergeCell ref="CX4:CX5"/>
    <mergeCell ref="CY4:CY5"/>
    <mergeCell ref="CZ4:DB4"/>
    <mergeCell ref="LS4:LS5"/>
    <mergeCell ref="Y4:Z4"/>
    <mergeCell ref="CG4:CG5"/>
    <mergeCell ref="CN4:CP4"/>
    <mergeCell ref="CS4:CS5"/>
    <mergeCell ref="CT4:CT5"/>
    <mergeCell ref="CU4:CU5"/>
    <mergeCell ref="SQ10:SQ15"/>
    <mergeCell ref="B12:D12"/>
    <mergeCell ref="IG16:IH16"/>
    <mergeCell ref="SX16:TA16"/>
    <mergeCell ref="IG17:IJ17"/>
    <mergeCell ref="SQ17:ST17"/>
    <mergeCell ref="SX6:SX7"/>
    <mergeCell ref="Y7:Z7"/>
    <mergeCell ref="NO7:NP7"/>
    <mergeCell ref="NQ7:NR7"/>
    <mergeCell ref="NS7:NT7"/>
    <mergeCell ref="SQ9:ST9"/>
    <mergeCell ref="SQ24:SS24"/>
    <mergeCell ref="SX24:SX26"/>
    <mergeCell ref="ML26:MS26"/>
    <mergeCell ref="RL26:RN26"/>
    <mergeCell ref="SS18:ST18"/>
    <mergeCell ref="P19:S19"/>
    <mergeCell ref="SQ19:SQ20"/>
    <mergeCell ref="SS21:ST21"/>
    <mergeCell ref="QF22:QF23"/>
    <mergeCell ref="QG22:QG23"/>
    <mergeCell ref="SC22:SC23"/>
    <mergeCell ref="P23:Q23"/>
    <mergeCell ref="IG23:IH23"/>
    <mergeCell ref="FI27:FK28"/>
    <mergeCell ref="IG27:IH27"/>
    <mergeCell ref="LY27:LZ27"/>
    <mergeCell ref="MA27:MF27"/>
    <mergeCell ref="ML27:MP27"/>
    <mergeCell ref="MQ27:MS27"/>
    <mergeCell ref="IG24:IJ24"/>
    <mergeCell ref="RF24:RI24"/>
    <mergeCell ref="SC24:SE24"/>
    <mergeCell ref="LY29:LZ29"/>
    <mergeCell ref="MA29:MC29"/>
    <mergeCell ref="MD29:MF29"/>
    <mergeCell ref="ML29:MP29"/>
    <mergeCell ref="MQ29:MS29"/>
    <mergeCell ref="SJ29:SM29"/>
    <mergeCell ref="SC27:SE27"/>
    <mergeCell ref="IG28:IH28"/>
    <mergeCell ref="LY28:LZ28"/>
    <mergeCell ref="MA28:MC28"/>
    <mergeCell ref="MD28:MF28"/>
    <mergeCell ref="ML28:MP28"/>
    <mergeCell ref="MQ28:MS28"/>
    <mergeCell ref="KK32:KL32"/>
    <mergeCell ref="KO32:KQ32"/>
    <mergeCell ref="SC32:SC33"/>
    <mergeCell ref="KK33:KL33"/>
    <mergeCell ref="KK34:KL34"/>
    <mergeCell ref="SC34:SC35"/>
    <mergeCell ref="KK35:KL35"/>
    <mergeCell ref="ML35:MS35"/>
    <mergeCell ref="LY30:LZ30"/>
    <mergeCell ref="MA30:MC30"/>
    <mergeCell ref="MD30:MF30"/>
    <mergeCell ref="ML30:MP30"/>
    <mergeCell ref="MQ30:MS30"/>
    <mergeCell ref="LY31:LZ31"/>
    <mergeCell ref="MA31:MC31"/>
    <mergeCell ref="MD31:MF31"/>
    <mergeCell ref="SQ46:SS46"/>
    <mergeCell ref="SQ56:ST56"/>
    <mergeCell ref="RR57:RR58"/>
    <mergeCell ref="RL58:RL59"/>
    <mergeCell ref="RM58:RN58"/>
    <mergeCell ref="RL39:RN39"/>
    <mergeCell ref="RL41:RN41"/>
    <mergeCell ref="SD41:SE41"/>
    <mergeCell ref="RL46:RL47"/>
    <mergeCell ref="RM46:RN46"/>
    <mergeCell ref="RP46:RP47"/>
    <mergeCell ref="SC46:SE46"/>
  </mergeCells>
  <conditionalFormatting sqref="MN47">
    <cfRule type="containsText" dxfId="27" priority="25" operator="containsText" text="ditolak">
      <formula>NOT(ISERROR(SEARCH("ditolak",MN47)))</formula>
    </cfRule>
    <cfRule type="containsText" dxfId="26" priority="26" operator="containsText" text="diterima">
      <formula>NOT(ISERROR(SEARCH("diterima",MN47)))</formula>
    </cfRule>
  </conditionalFormatting>
  <conditionalFormatting sqref="MN53">
    <cfRule type="containsText" dxfId="25" priority="23" operator="containsText" text="ditolak">
      <formula>NOT(ISERROR(SEARCH("ditolak",MN53)))</formula>
    </cfRule>
    <cfRule type="containsText" dxfId="24" priority="24" operator="containsText" text="diterima">
      <formula>NOT(ISERROR(SEARCH("diterima",MN53)))</formula>
    </cfRule>
  </conditionalFormatting>
  <conditionalFormatting sqref="NB37">
    <cfRule type="containsText" dxfId="23" priority="21" operator="containsText" text="ditolak">
      <formula>NOT(ISERROR(SEARCH("ditolak",NB37)))</formula>
    </cfRule>
    <cfRule type="containsText" dxfId="22" priority="22" operator="containsText" text="diterima">
      <formula>NOT(ISERROR(SEARCH("diterima",NB37)))</formula>
    </cfRule>
  </conditionalFormatting>
  <conditionalFormatting sqref="NF44">
    <cfRule type="containsText" dxfId="21" priority="19" operator="containsText" text="ditolak">
      <formula>NOT(ISERROR(SEARCH("ditolak",NF44)))</formula>
    </cfRule>
    <cfRule type="containsText" dxfId="20" priority="20" operator="containsText" text="diterima">
      <formula>NOT(ISERROR(SEARCH("diterima",NF44)))</formula>
    </cfRule>
  </conditionalFormatting>
  <conditionalFormatting sqref="QS14:QS19">
    <cfRule type="containsText" dxfId="19" priority="17" operator="containsText" text="Accepted">
      <formula>NOT(ISERROR(SEARCH("Accepted",QS14)))</formula>
    </cfRule>
    <cfRule type="containsText" dxfId="18" priority="18" operator="containsText" text="Rejected">
      <formula>NOT(ISERROR(SEARCH("Rejected",QS14)))</formula>
    </cfRule>
  </conditionalFormatting>
  <conditionalFormatting sqref="QS20">
    <cfRule type="containsText" dxfId="17" priority="16" operator="containsText" text="No">
      <formula>NOT(ISERROR(SEARCH("No",QS20)))</formula>
    </cfRule>
  </conditionalFormatting>
  <conditionalFormatting sqref="SL4:SL9">
    <cfRule type="cellIs" dxfId="16" priority="14" operator="greaterThan">
      <formula>0</formula>
    </cfRule>
    <cfRule type="cellIs" dxfId="15" priority="15" operator="equal">
      <formula>0</formula>
    </cfRule>
  </conditionalFormatting>
  <conditionalFormatting sqref="SL12:SL13 SL16 SL19:SL24">
    <cfRule type="cellIs" dxfId="14" priority="12" operator="equal">
      <formula>0</formula>
    </cfRule>
    <cfRule type="cellIs" dxfId="13" priority="13" operator="greaterThan">
      <formula>0</formula>
    </cfRule>
  </conditionalFormatting>
  <conditionalFormatting sqref="SM16 SM19:SM24 SO4:SO9 SH4:SH8">
    <cfRule type="containsText" dxfId="12" priority="10" operator="containsText" text="OK">
      <formula>NOT(ISERROR(SEARCH("OK",SH4)))</formula>
    </cfRule>
    <cfRule type="containsText" dxfId="11" priority="11" operator="containsText" text="ERROR">
      <formula>NOT(ISERROR(SEARCH("ERROR",SH4)))</formula>
    </cfRule>
  </conditionalFormatting>
  <conditionalFormatting sqref="SL19:SL24">
    <cfRule type="cellIs" dxfId="10" priority="9" operator="greaterThan">
      <formula>0</formula>
    </cfRule>
  </conditionalFormatting>
  <conditionalFormatting sqref="SC48:SC58">
    <cfRule type="cellIs" dxfId="9" priority="8" operator="greaterThan">
      <formula>1</formula>
    </cfRule>
  </conditionalFormatting>
  <conditionalFormatting sqref="TO3">
    <cfRule type="containsText" dxfId="8" priority="4" operator="containsText" text="NO">
      <formula>NOT(ISERROR(SEARCH("NO",TO3)))</formula>
    </cfRule>
  </conditionalFormatting>
  <conditionalFormatting sqref="TO3">
    <cfRule type="containsText" dxfId="7" priority="3" operator="containsText" text="YES">
      <formula>NOT(ISERROR(SEARCH("YES",TO3)))</formula>
    </cfRule>
  </conditionalFormatting>
  <conditionalFormatting sqref="TN12:TN15">
    <cfRule type="containsText" dxfId="6" priority="6" operator="containsText" text="NO">
      <formula>NOT(ISERROR(SEARCH("NO",TN12)))</formula>
    </cfRule>
  </conditionalFormatting>
  <conditionalFormatting sqref="TN12:TN15">
    <cfRule type="containsText" dxfId="5" priority="5" operator="containsText" text="YES">
      <formula>NOT(ISERROR(SEARCH("YES",TN12)))</formula>
    </cfRule>
  </conditionalFormatting>
  <conditionalFormatting sqref="SN13">
    <cfRule type="containsText" dxfId="4" priority="1" operator="containsText" text="OK">
      <formula>NOT(ISERROR(SEARCH("OK",SN13)))</formula>
    </cfRule>
    <cfRule type="containsText" dxfId="3" priority="2" operator="containsText" text="ERROR">
      <formula>NOT(ISERROR(SEARCH("ERROR",SN13)))</formula>
    </cfRule>
  </conditionalFormatting>
  <pageMargins left="0.78740157480314965" right="0.23622047244094491" top="0.74803149606299213" bottom="0.74803149606299213" header="0.31496062992125984" footer="0.31496062992125984"/>
  <pageSetup paperSize="9" scale="68" orientation="portrait" r:id="rId1"/>
  <colBreaks count="10" manualBreakCount="10">
    <brk id="12" max="1048575" man="1"/>
    <brk id="27" max="59" man="1"/>
    <brk id="41" max="59" man="1"/>
    <brk id="56" max="1048575" man="1"/>
    <brk id="69" max="1048575" man="1"/>
    <brk id="83" max="59" man="1"/>
    <brk id="95" max="59" man="1"/>
    <brk id="107" max="1048575" man="1"/>
    <brk id="120" max="59" man="1"/>
    <brk id="134" max="59" man="1"/>
  </colBreaks>
  <drawing r:id="rId2"/>
  <legacyDrawing r:id="rId3"/>
  <oleObjects>
    <mc:AlternateContent xmlns:mc="http://schemas.openxmlformats.org/markup-compatibility/2006">
      <mc:Choice Requires="x14">
        <oleObject progId="Excel.Sheet.8" shapeId="162817" r:id="rId4">
          <objectPr defaultSize="0" autoPict="0" r:id="rId5">
            <anchor moveWithCells="1" sizeWithCells="1">
              <from>
                <xdr:col>349</xdr:col>
                <xdr:colOff>76200</xdr:colOff>
                <xdr:row>35</xdr:row>
                <xdr:rowOff>85725</xdr:rowOff>
              </from>
              <to>
                <xdr:col>357</xdr:col>
                <xdr:colOff>171450</xdr:colOff>
                <xdr:row>39</xdr:row>
                <xdr:rowOff>152400</xdr:rowOff>
              </to>
            </anchor>
          </objectPr>
        </oleObject>
      </mc:Choice>
      <mc:Fallback>
        <oleObject progId="Excel.Sheet.8" shapeId="162817" r:id="rId4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7" operator="lessThan" id="{6E09B7E0-DC4E-42EE-8BF1-45B240A22AE7}">
            <xm:f>'C:\transport\Desktop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S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500-000000000000}">
          <x14:formula1>
            <xm:f>'SKENARIO SPCB'!$R$3:$R$42</xm:f>
          </x14:formula1>
          <xm:sqref>SF11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Y32"/>
  <sheetViews>
    <sheetView zoomScale="25" zoomScaleNormal="25" workbookViewId="0">
      <selection activeCell="AG60" sqref="AG60"/>
    </sheetView>
  </sheetViews>
  <sheetFormatPr defaultRowHeight="15" x14ac:dyDescent="0.25"/>
  <cols>
    <col min="2" max="2" width="14" bestFit="1" customWidth="1"/>
    <col min="3" max="6" width="10.28515625" bestFit="1" customWidth="1"/>
    <col min="20" max="20" width="10.28515625" bestFit="1" customWidth="1"/>
    <col min="23" max="23" width="10.28515625" bestFit="1" customWidth="1"/>
  </cols>
  <sheetData>
    <row r="1" spans="1:25" s="1664" customFormat="1" x14ac:dyDescent="0.25">
      <c r="S1" s="1664" t="s">
        <v>3606</v>
      </c>
      <c r="T1" s="1664" t="s">
        <v>3705</v>
      </c>
      <c r="W1" s="1664" t="s">
        <v>64</v>
      </c>
    </row>
    <row r="2" spans="1:25" x14ac:dyDescent="0.25">
      <c r="C2" t="s">
        <v>4790</v>
      </c>
      <c r="R2" t="s">
        <v>1995</v>
      </c>
      <c r="S2">
        <v>348066</v>
      </c>
      <c r="T2" s="66">
        <v>14775.546720693543</v>
      </c>
      <c r="U2" s="69">
        <v>68.76507548748522</v>
      </c>
      <c r="V2" s="1636">
        <v>1</v>
      </c>
      <c r="W2" s="66">
        <v>10977.865649153902</v>
      </c>
      <c r="X2" s="69">
        <v>67.420325189023501</v>
      </c>
      <c r="Y2">
        <v>1</v>
      </c>
    </row>
    <row r="3" spans="1:25" x14ac:dyDescent="0.25">
      <c r="A3" t="s">
        <v>3102</v>
      </c>
      <c r="B3" t="s">
        <v>3606</v>
      </c>
      <c r="C3" t="s">
        <v>3705</v>
      </c>
      <c r="D3" t="s">
        <v>64</v>
      </c>
      <c r="E3" t="s">
        <v>3694</v>
      </c>
      <c r="F3" t="s">
        <v>4791</v>
      </c>
      <c r="R3" t="s">
        <v>1959</v>
      </c>
      <c r="S3">
        <v>398896</v>
      </c>
      <c r="T3" s="66">
        <v>14007.018577271043</v>
      </c>
      <c r="U3" s="69">
        <v>85.600001004517793</v>
      </c>
      <c r="V3" s="1636">
        <v>1</v>
      </c>
      <c r="W3" s="66">
        <v>10352.60784773287</v>
      </c>
      <c r="X3" s="69">
        <v>67.181091777062449</v>
      </c>
      <c r="Y3">
        <v>1</v>
      </c>
    </row>
    <row r="4" spans="1:25" x14ac:dyDescent="0.25">
      <c r="A4" t="s">
        <v>1995</v>
      </c>
      <c r="B4" s="2789">
        <v>348066</v>
      </c>
      <c r="C4" s="66">
        <v>14775.546720693543</v>
      </c>
      <c r="D4" s="66">
        <v>10977.865649153902</v>
      </c>
      <c r="E4" s="66">
        <v>7150.3680336487905</v>
      </c>
      <c r="F4" s="66">
        <v>18579.234972677597</v>
      </c>
      <c r="R4" t="s">
        <v>1960</v>
      </c>
      <c r="S4">
        <v>744720</v>
      </c>
      <c r="T4" s="66">
        <v>12779.150552350795</v>
      </c>
      <c r="U4" s="69">
        <v>76.428572547139794</v>
      </c>
      <c r="V4" s="1636">
        <v>1</v>
      </c>
      <c r="W4" s="66">
        <v>9167.3245299335867</v>
      </c>
      <c r="X4" s="69">
        <v>71.333333405977498</v>
      </c>
      <c r="Y4">
        <v>1</v>
      </c>
    </row>
    <row r="5" spans="1:25" x14ac:dyDescent="0.25">
      <c r="A5" t="s">
        <v>1959</v>
      </c>
      <c r="B5" s="2789">
        <v>398896</v>
      </c>
      <c r="C5" s="66">
        <v>14007.018577271043</v>
      </c>
      <c r="D5" s="66">
        <v>10352.60784773287</v>
      </c>
      <c r="E5" s="66">
        <v>9495.7081545064375</v>
      </c>
      <c r="F5" s="66">
        <v>20677.570093457944</v>
      </c>
      <c r="R5" t="s">
        <v>2064</v>
      </c>
      <c r="S5">
        <v>1597596</v>
      </c>
      <c r="T5" s="66">
        <v>13168.317582560307</v>
      </c>
      <c r="U5" s="69">
        <v>100.89655273762351</v>
      </c>
      <c r="V5" s="1636">
        <v>0.52727272727272723</v>
      </c>
      <c r="W5" s="66">
        <v>10931.313527520011</v>
      </c>
      <c r="X5" s="69">
        <v>65</v>
      </c>
      <c r="Y5">
        <v>1</v>
      </c>
    </row>
    <row r="6" spans="1:25" x14ac:dyDescent="0.25">
      <c r="A6" t="s">
        <v>1960</v>
      </c>
      <c r="B6" s="2789">
        <v>744720</v>
      </c>
      <c r="C6" s="66">
        <v>12779.150552350795</v>
      </c>
      <c r="D6" s="66">
        <v>9167.3245299335867</v>
      </c>
      <c r="E6" s="66">
        <v>6106.3218390804595</v>
      </c>
      <c r="F6" s="66">
        <v>3971.9626168224299</v>
      </c>
      <c r="R6" t="s">
        <v>1982</v>
      </c>
      <c r="S6">
        <v>1867866</v>
      </c>
      <c r="T6" s="66">
        <v>23253.131465256516</v>
      </c>
      <c r="U6" s="69">
        <v>78.000001445361093</v>
      </c>
      <c r="V6" s="1636">
        <v>0.92771084337349397</v>
      </c>
      <c r="W6" s="66">
        <v>13094.878170552105</v>
      </c>
      <c r="X6" s="69">
        <v>72</v>
      </c>
      <c r="Y6">
        <v>1</v>
      </c>
    </row>
    <row r="7" spans="1:25" x14ac:dyDescent="0.25">
      <c r="A7" t="s">
        <v>1974</v>
      </c>
      <c r="B7" s="2789">
        <v>2856580</v>
      </c>
      <c r="C7" s="66">
        <v>7059.731923708764</v>
      </c>
      <c r="D7" s="66">
        <v>4983.5063570853081</v>
      </c>
      <c r="E7" s="66">
        <v>9420.8809135399679</v>
      </c>
      <c r="F7" s="66">
        <v>4957.0815450643777</v>
      </c>
      <c r="R7" t="s">
        <v>1985</v>
      </c>
      <c r="S7">
        <v>1995150</v>
      </c>
      <c r="T7" s="66">
        <v>9160.1592304787719</v>
      </c>
      <c r="U7" s="69">
        <v>102.17391359913861</v>
      </c>
      <c r="V7" s="1636">
        <v>0.54761904761904767</v>
      </c>
      <c r="W7" s="66">
        <v>7014.9588553539334</v>
      </c>
      <c r="X7" s="69">
        <v>67.964037488934977</v>
      </c>
      <c r="Y7">
        <v>1</v>
      </c>
    </row>
    <row r="8" spans="1:25" x14ac:dyDescent="0.25">
      <c r="A8" t="s">
        <v>1985</v>
      </c>
      <c r="B8" s="2789">
        <v>1995150</v>
      </c>
      <c r="C8" s="66">
        <v>9160.1592304787719</v>
      </c>
      <c r="D8" s="66">
        <v>7014.9588553539334</v>
      </c>
      <c r="E8" s="66">
        <v>11366.313309776207</v>
      </c>
      <c r="F8" s="66">
        <v>4106.3829787234044</v>
      </c>
      <c r="R8" t="s">
        <v>1974</v>
      </c>
      <c r="S8">
        <v>2856580</v>
      </c>
      <c r="T8" s="66">
        <v>7059.731923708764</v>
      </c>
      <c r="U8" s="69">
        <v>118.35593111811657</v>
      </c>
      <c r="V8" s="1636">
        <v>0.66666666666666663</v>
      </c>
      <c r="W8" s="66">
        <v>4983.5063570853081</v>
      </c>
      <c r="X8" s="69">
        <v>90.169181684863872</v>
      </c>
      <c r="Y8">
        <v>1</v>
      </c>
    </row>
    <row r="9" spans="1:25" x14ac:dyDescent="0.25">
      <c r="A9" t="s">
        <v>1965</v>
      </c>
      <c r="B9" s="2789">
        <v>3804454</v>
      </c>
      <c r="C9" s="66">
        <v>6022.2737196687713</v>
      </c>
      <c r="D9" s="66">
        <v>5401.0184482456471</v>
      </c>
      <c r="E9" s="66">
        <v>8896.9139855548256</v>
      </c>
      <c r="F9" s="66">
        <v>5424.339471577262</v>
      </c>
      <c r="R9" t="s">
        <v>1979</v>
      </c>
      <c r="S9">
        <v>3078139</v>
      </c>
      <c r="T9" s="66">
        <v>23299.547879028989</v>
      </c>
      <c r="U9" s="69">
        <v>129.89024635078815</v>
      </c>
      <c r="V9" s="1636">
        <v>0.98795180722891562</v>
      </c>
      <c r="W9" s="66">
        <v>13360.941348260347</v>
      </c>
      <c r="X9" s="69">
        <v>232</v>
      </c>
      <c r="Y9">
        <v>2</v>
      </c>
    </row>
    <row r="10" spans="1:25" x14ac:dyDescent="0.25">
      <c r="A10" t="s">
        <v>2064</v>
      </c>
      <c r="B10" s="2789">
        <v>1597596</v>
      </c>
      <c r="C10" s="66">
        <v>13168.317582560307</v>
      </c>
      <c r="D10" s="66">
        <v>10931.313527520011</v>
      </c>
      <c r="E10" s="66">
        <v>9624.5421245421239</v>
      </c>
      <c r="F10" s="66">
        <v>1795.9671907040329</v>
      </c>
      <c r="R10" t="s">
        <v>1991</v>
      </c>
      <c r="S10">
        <v>3396330</v>
      </c>
      <c r="T10" s="66">
        <v>12128.511066429375</v>
      </c>
      <c r="U10" s="69">
        <v>72.692310892222238</v>
      </c>
      <c r="V10" s="1636">
        <v>1.4181818181818182</v>
      </c>
      <c r="W10" s="66">
        <v>7916.203199147948</v>
      </c>
      <c r="X10" s="69">
        <v>118.12500032149075</v>
      </c>
      <c r="Y10">
        <v>1</v>
      </c>
    </row>
    <row r="11" spans="1:25" x14ac:dyDescent="0.25">
      <c r="A11" t="s">
        <v>1972</v>
      </c>
      <c r="B11" s="2789">
        <v>6034756</v>
      </c>
      <c r="C11" s="66">
        <v>5278.2027697304538</v>
      </c>
      <c r="D11" s="66">
        <v>5156.1028880190952</v>
      </c>
      <c r="E11" s="66">
        <v>5769.2307692307695</v>
      </c>
      <c r="F11" s="66">
        <v>2249.6187086934419</v>
      </c>
      <c r="R11" t="s">
        <v>1965</v>
      </c>
      <c r="S11">
        <v>3804454</v>
      </c>
      <c r="T11" s="66">
        <v>6022.2737196687713</v>
      </c>
      <c r="U11" s="69">
        <v>118.95238098812355</v>
      </c>
      <c r="V11" s="1636">
        <v>0.80769230769230771</v>
      </c>
      <c r="W11" s="66">
        <v>5401.0184482456471</v>
      </c>
      <c r="X11" s="69">
        <v>70.289935448899882</v>
      </c>
      <c r="Y11">
        <v>2</v>
      </c>
    </row>
    <row r="12" spans="1:25" x14ac:dyDescent="0.25">
      <c r="A12" t="s">
        <v>1964</v>
      </c>
      <c r="B12" s="2789">
        <v>6664476</v>
      </c>
      <c r="C12" s="66">
        <v>5303.1027862620413</v>
      </c>
      <c r="D12" s="66">
        <v>4675.097226560516</v>
      </c>
      <c r="E12" s="66">
        <v>5791.8552036199098</v>
      </c>
      <c r="F12" s="66">
        <v>2079.8514391829153</v>
      </c>
      <c r="R12" t="s">
        <v>1994</v>
      </c>
      <c r="S12">
        <v>4568550</v>
      </c>
      <c r="T12" s="66">
        <v>7468.6390232588028</v>
      </c>
      <c r="U12" s="69">
        <v>129.97297340607756</v>
      </c>
      <c r="V12" s="1636">
        <v>1</v>
      </c>
      <c r="W12" s="66">
        <v>5628.3031457901707</v>
      </c>
      <c r="X12" s="69">
        <v>160.30000100238095</v>
      </c>
      <c r="Y12">
        <v>1</v>
      </c>
    </row>
    <row r="13" spans="1:25" x14ac:dyDescent="0.25">
      <c r="A13" t="s">
        <v>1967</v>
      </c>
      <c r="B13" s="2789">
        <v>4966940</v>
      </c>
      <c r="C13" s="66">
        <v>6854.8204421531145</v>
      </c>
      <c r="D13" s="66">
        <v>5550.2740017261012</v>
      </c>
      <c r="E13" s="66">
        <v>7227.4881516587675</v>
      </c>
      <c r="F13" s="66">
        <v>1619.5836873406968</v>
      </c>
      <c r="R13" t="s">
        <v>1961</v>
      </c>
      <c r="S13">
        <v>4819640</v>
      </c>
      <c r="T13" s="66">
        <v>7204.7088229121591</v>
      </c>
      <c r="U13" s="69">
        <v>132.91892045390838</v>
      </c>
      <c r="V13" s="1636">
        <v>1</v>
      </c>
      <c r="W13" s="66">
        <v>5848.342070663527</v>
      </c>
      <c r="X13" s="69">
        <v>81.966671055736029</v>
      </c>
      <c r="Y13">
        <v>2</v>
      </c>
    </row>
    <row r="14" spans="1:25" x14ac:dyDescent="0.25">
      <c r="A14" t="s">
        <v>1994</v>
      </c>
      <c r="B14" s="2789">
        <v>4568550</v>
      </c>
      <c r="C14" s="66">
        <v>7468.6390232588028</v>
      </c>
      <c r="D14" s="66">
        <v>5628.3031457901707</v>
      </c>
      <c r="E14" s="66">
        <v>2684.2105263157896</v>
      </c>
      <c r="F14" s="66">
        <v>530.25577043044291</v>
      </c>
      <c r="R14" t="s">
        <v>1967</v>
      </c>
      <c r="S14">
        <v>4966940</v>
      </c>
      <c r="T14" s="66">
        <v>6854.8204421531145</v>
      </c>
      <c r="U14" s="69">
        <v>142.66667568920289</v>
      </c>
      <c r="V14" s="1636">
        <v>1</v>
      </c>
      <c r="W14" s="66">
        <v>5550.2740017261012</v>
      </c>
      <c r="X14" s="69">
        <v>84.071429683736611</v>
      </c>
      <c r="Y14">
        <v>2</v>
      </c>
    </row>
    <row r="15" spans="1:25" x14ac:dyDescent="0.25">
      <c r="A15" t="s">
        <v>1961</v>
      </c>
      <c r="B15" s="2789">
        <v>4819640</v>
      </c>
      <c r="C15" s="66">
        <v>7204.7088229121591</v>
      </c>
      <c r="D15" s="66">
        <v>5848.342070663527</v>
      </c>
      <c r="E15" s="66">
        <v>6586.7346938775509</v>
      </c>
      <c r="F15" s="66">
        <v>1312.5254168361123</v>
      </c>
      <c r="R15" t="s">
        <v>1970</v>
      </c>
      <c r="S15">
        <v>5466804</v>
      </c>
      <c r="T15" s="66">
        <v>11489.750702087787</v>
      </c>
      <c r="U15" s="69">
        <v>83.036712829226474</v>
      </c>
      <c r="V15" s="1636">
        <v>1.9818181818181819</v>
      </c>
      <c r="W15" s="66">
        <v>7922.5368340168106</v>
      </c>
      <c r="X15" s="69">
        <v>94.281250141275564</v>
      </c>
      <c r="Y15">
        <v>2</v>
      </c>
    </row>
    <row r="16" spans="1:25" x14ac:dyDescent="0.25">
      <c r="A16" t="s">
        <v>1991</v>
      </c>
      <c r="B16" s="2789">
        <v>3396330</v>
      </c>
      <c r="C16" s="66">
        <v>12128.511066429375</v>
      </c>
      <c r="D16" s="66">
        <v>7916.203199147948</v>
      </c>
      <c r="E16" s="66">
        <v>9599.3322203672797</v>
      </c>
      <c r="F16" s="66">
        <v>1014.1093474426808</v>
      </c>
      <c r="R16" t="s">
        <v>1972</v>
      </c>
      <c r="S16">
        <v>6034756</v>
      </c>
      <c r="T16" s="66">
        <v>5278.2027697304538</v>
      </c>
      <c r="U16" s="69">
        <v>163.91667144348301</v>
      </c>
      <c r="V16" s="1636">
        <v>1</v>
      </c>
      <c r="W16" s="66">
        <v>5156.1028880190952</v>
      </c>
      <c r="X16" s="69">
        <v>70.382658826972687</v>
      </c>
      <c r="Y16">
        <v>3</v>
      </c>
    </row>
    <row r="17" spans="1:25" x14ac:dyDescent="0.25">
      <c r="A17" t="s">
        <v>1982</v>
      </c>
      <c r="B17" s="2789">
        <v>1867866</v>
      </c>
      <c r="C17" s="66">
        <v>23253.131465256516</v>
      </c>
      <c r="D17" s="66">
        <v>13094.878170552105</v>
      </c>
      <c r="E17" s="66">
        <v>13987.138263665594</v>
      </c>
      <c r="F17" s="66">
        <v>724.27572427572431</v>
      </c>
      <c r="R17" t="s">
        <v>1978</v>
      </c>
      <c r="S17">
        <v>6646029</v>
      </c>
      <c r="T17" s="66">
        <v>9847.0074904895755</v>
      </c>
      <c r="U17" s="69">
        <v>76.008474638348019</v>
      </c>
      <c r="V17" s="1636">
        <v>3</v>
      </c>
      <c r="W17" s="66">
        <v>7128.7608687571637</v>
      </c>
      <c r="X17" s="69">
        <v>124.99306964140156</v>
      </c>
      <c r="Y17">
        <v>2</v>
      </c>
    </row>
    <row r="18" spans="1:25" x14ac:dyDescent="0.25">
      <c r="A18" t="s">
        <v>1963</v>
      </c>
      <c r="B18" s="2789">
        <v>9142596</v>
      </c>
      <c r="C18" s="66">
        <v>5237.6609508035599</v>
      </c>
      <c r="D18" s="66">
        <v>4841.7637811649111</v>
      </c>
      <c r="E18" s="66">
        <v>4585.1528384279472</v>
      </c>
      <c r="F18" s="66">
        <v>946.79891794409377</v>
      </c>
      <c r="R18" t="s">
        <v>1964</v>
      </c>
      <c r="S18">
        <v>6664476</v>
      </c>
      <c r="T18" s="66">
        <v>5303.1027862620413</v>
      </c>
      <c r="U18" s="69">
        <v>179.5000094433843</v>
      </c>
      <c r="V18" s="1636">
        <v>1</v>
      </c>
      <c r="W18" s="66">
        <v>4675.097226560516</v>
      </c>
      <c r="X18" s="69">
        <v>69.48387867141254</v>
      </c>
      <c r="Y18">
        <v>3</v>
      </c>
    </row>
    <row r="19" spans="1:25" x14ac:dyDescent="0.25">
      <c r="A19" t="s">
        <v>1990</v>
      </c>
      <c r="B19" s="2789">
        <v>10618336</v>
      </c>
      <c r="C19" s="66">
        <v>7008.4155493018307</v>
      </c>
      <c r="D19" s="66">
        <v>5210.5294071595208</v>
      </c>
      <c r="E19" s="66">
        <v>13859.060402684563</v>
      </c>
      <c r="F19" s="66">
        <v>1854.5127974854063</v>
      </c>
      <c r="R19" t="s">
        <v>1968</v>
      </c>
      <c r="S19">
        <v>6997588</v>
      </c>
      <c r="T19" s="66">
        <v>15847.037744511699</v>
      </c>
      <c r="U19" s="69">
        <v>264.50909407233843</v>
      </c>
      <c r="V19" s="1636">
        <v>1</v>
      </c>
      <c r="W19" s="66">
        <v>6534.2991890392141</v>
      </c>
      <c r="X19" s="69">
        <v>132.25454597471307</v>
      </c>
      <c r="Y19">
        <v>2</v>
      </c>
    </row>
    <row r="20" spans="1:25" x14ac:dyDescent="0.25">
      <c r="A20" t="s">
        <v>1978</v>
      </c>
      <c r="B20" s="2789">
        <v>6646029</v>
      </c>
      <c r="C20" s="66">
        <v>9847.0074904895755</v>
      </c>
      <c r="D20" s="66">
        <v>7128.7608687571637</v>
      </c>
      <c r="E20" s="66">
        <v>9244.2645074224019</v>
      </c>
      <c r="F20" s="66">
        <v>763.74177723269042</v>
      </c>
      <c r="R20" t="s">
        <v>1975</v>
      </c>
      <c r="S20">
        <v>7105180</v>
      </c>
      <c r="T20" s="66">
        <v>25325.711888438949</v>
      </c>
      <c r="U20" s="69">
        <v>161.51807411789844</v>
      </c>
      <c r="V20" s="1636">
        <v>2</v>
      </c>
      <c r="W20" s="66">
        <v>12148.198510741169</v>
      </c>
      <c r="X20" s="69">
        <v>67.707071695776364</v>
      </c>
      <c r="Y20">
        <v>5</v>
      </c>
    </row>
    <row r="21" spans="1:25" x14ac:dyDescent="0.25">
      <c r="A21" t="s">
        <v>1970</v>
      </c>
      <c r="B21" s="2789">
        <v>5466804</v>
      </c>
      <c r="C21" s="66">
        <v>11489.750702087787</v>
      </c>
      <c r="D21" s="66">
        <v>7922.5368340168106</v>
      </c>
      <c r="E21" s="66">
        <v>9437.0860927152316</v>
      </c>
      <c r="F21" s="66">
        <v>629.76466688763674</v>
      </c>
      <c r="R21" t="s">
        <v>1963</v>
      </c>
      <c r="S21">
        <v>9142596</v>
      </c>
      <c r="T21" s="66">
        <v>5237.6609508035599</v>
      </c>
      <c r="U21" s="69">
        <v>118.82143105843099</v>
      </c>
      <c r="V21" s="1636">
        <v>2</v>
      </c>
      <c r="W21" s="66">
        <v>4841.7637811649111</v>
      </c>
      <c r="X21" s="69">
        <v>103.05049335413015</v>
      </c>
      <c r="Y21">
        <v>3</v>
      </c>
    </row>
    <row r="22" spans="1:25" x14ac:dyDescent="0.25">
      <c r="A22" t="s">
        <v>1989</v>
      </c>
      <c r="B22" s="2789">
        <v>4201755</v>
      </c>
      <c r="C22" s="66">
        <v>15454.29687756619</v>
      </c>
      <c r="D22" s="66">
        <v>6925.490397710194</v>
      </c>
      <c r="E22" s="66">
        <v>13157.894736842105</v>
      </c>
      <c r="F22" s="66">
        <v>598.02392095683831</v>
      </c>
      <c r="R22" t="s">
        <v>1966</v>
      </c>
      <c r="S22">
        <v>9266627</v>
      </c>
      <c r="T22" s="66">
        <v>8583.8863939827716</v>
      </c>
      <c r="U22" s="69">
        <v>134.36904988771954</v>
      </c>
      <c r="V22" s="1636">
        <v>2</v>
      </c>
      <c r="W22" s="66">
        <v>6535.1075221799101</v>
      </c>
      <c r="X22" s="69">
        <v>102</v>
      </c>
      <c r="Y22">
        <v>3</v>
      </c>
    </row>
    <row r="23" spans="1:25" x14ac:dyDescent="0.25">
      <c r="A23" t="s">
        <v>1973</v>
      </c>
      <c r="B23" s="2789">
        <v>14358912</v>
      </c>
      <c r="C23" s="66">
        <v>5134.6472957104197</v>
      </c>
      <c r="D23" s="66">
        <v>4666.0648051907338</v>
      </c>
      <c r="E23" s="66">
        <v>4883.8797814207646</v>
      </c>
      <c r="F23" s="66">
        <v>728.99673735725935</v>
      </c>
      <c r="R23" t="s">
        <v>1990</v>
      </c>
      <c r="S23">
        <v>10618336</v>
      </c>
      <c r="T23" s="66">
        <v>7008.4155493018307</v>
      </c>
      <c r="U23" s="69">
        <v>318.14286631721814</v>
      </c>
      <c r="V23" s="1636">
        <v>1</v>
      </c>
      <c r="W23" s="66">
        <v>5210.5294071595208</v>
      </c>
      <c r="X23" s="69">
        <v>118.57142886310825</v>
      </c>
      <c r="Y23">
        <v>3</v>
      </c>
    </row>
    <row r="24" spans="1:25" x14ac:dyDescent="0.25">
      <c r="A24" t="s">
        <v>1971</v>
      </c>
      <c r="B24" s="2789">
        <v>10789928</v>
      </c>
      <c r="C24" s="66">
        <v>9268.3633760674875</v>
      </c>
      <c r="D24" s="66">
        <v>5333.5337320325561</v>
      </c>
      <c r="E24" s="66">
        <v>4260.5288932419198</v>
      </c>
      <c r="F24" s="66">
        <v>411.61998485995457</v>
      </c>
      <c r="R24" t="s">
        <v>1971</v>
      </c>
      <c r="S24">
        <v>10789928</v>
      </c>
      <c r="T24" s="66">
        <v>9268.3633760674875</v>
      </c>
      <c r="U24" s="69">
        <v>320.24242729737244</v>
      </c>
      <c r="V24" s="1636">
        <v>1</v>
      </c>
      <c r="W24" s="66">
        <v>5333.5337320325561</v>
      </c>
      <c r="X24" s="69">
        <v>188.71428606374079</v>
      </c>
      <c r="Y24">
        <v>2</v>
      </c>
    </row>
    <row r="25" spans="1:25" x14ac:dyDescent="0.25">
      <c r="A25" t="s">
        <v>1979</v>
      </c>
      <c r="B25" s="2789">
        <v>3078139</v>
      </c>
      <c r="C25" s="66">
        <v>23299.547879028989</v>
      </c>
      <c r="D25" s="66">
        <v>13360.941348260347</v>
      </c>
      <c r="E25" s="66">
        <v>13321.799307958478</v>
      </c>
      <c r="F25" s="66">
        <v>361.46840672237346</v>
      </c>
      <c r="R25" t="s">
        <v>1983</v>
      </c>
      <c r="S25">
        <v>17034400</v>
      </c>
      <c r="T25" s="66">
        <v>14175.576367059926</v>
      </c>
      <c r="U25" s="69">
        <v>194.14634969473667</v>
      </c>
      <c r="V25" s="1636">
        <v>2.9818181818181819</v>
      </c>
      <c r="W25" s="66">
        <v>10320.47949028842</v>
      </c>
      <c r="X25" s="69">
        <v>152.34450181292107</v>
      </c>
      <c r="Y25">
        <v>5</v>
      </c>
    </row>
    <row r="26" spans="1:25" x14ac:dyDescent="0.25">
      <c r="A26" t="s">
        <v>1966</v>
      </c>
      <c r="B26" s="2789">
        <v>9266627</v>
      </c>
      <c r="C26" s="66">
        <v>8583.8863939827716</v>
      </c>
      <c r="D26" s="66">
        <v>6535.1075221799101</v>
      </c>
      <c r="E26" s="66">
        <v>5377.5883069427528</v>
      </c>
      <c r="F26" s="66">
        <v>391.15796934526446</v>
      </c>
      <c r="R26" t="s">
        <v>1962</v>
      </c>
      <c r="S26">
        <v>18758000</v>
      </c>
      <c r="T26" s="66">
        <v>11557.498605567789</v>
      </c>
      <c r="U26" s="69">
        <v>593</v>
      </c>
      <c r="V26" s="1636">
        <v>1</v>
      </c>
      <c r="W26" s="66">
        <v>5198.8621647361279</v>
      </c>
      <c r="X26" s="69">
        <v>118.57142886310825</v>
      </c>
      <c r="Y26">
        <v>5</v>
      </c>
    </row>
    <row r="27" spans="1:25" x14ac:dyDescent="0.25">
      <c r="A27" t="s">
        <v>1980</v>
      </c>
      <c r="B27" s="2789">
        <v>21152220</v>
      </c>
      <c r="C27" s="66">
        <v>4918.1758402544701</v>
      </c>
      <c r="D27" s="66">
        <v>4167.9043977500014</v>
      </c>
      <c r="E27" s="66">
        <v>5000</v>
      </c>
      <c r="F27" s="66">
        <v>659.24522343281228</v>
      </c>
      <c r="R27" t="s">
        <v>1980</v>
      </c>
      <c r="S27">
        <v>21152220</v>
      </c>
      <c r="T27" s="66">
        <v>4918.1758402544701</v>
      </c>
      <c r="U27" s="69">
        <v>191.90909493686559</v>
      </c>
      <c r="V27" s="1636">
        <v>2</v>
      </c>
      <c r="W27" s="66">
        <v>4167.9043977500014</v>
      </c>
      <c r="X27" s="69">
        <v>135.02177484480279</v>
      </c>
      <c r="Y27">
        <v>5</v>
      </c>
    </row>
    <row r="28" spans="1:25" x14ac:dyDescent="0.25">
      <c r="A28" t="s">
        <v>1988</v>
      </c>
      <c r="B28" s="2789">
        <v>25467965</v>
      </c>
      <c r="C28" s="66">
        <v>4787.2200382873498</v>
      </c>
      <c r="D28" s="66">
        <v>4089.3219779071528</v>
      </c>
      <c r="E28" s="66">
        <v>3705.7220708446866</v>
      </c>
      <c r="F28" s="66">
        <v>489.94884357662653</v>
      </c>
      <c r="R28" t="s">
        <v>1988</v>
      </c>
      <c r="S28">
        <v>25467965</v>
      </c>
      <c r="T28" s="66">
        <v>4787.2200382873498</v>
      </c>
      <c r="U28" s="69">
        <v>346.9750014112301</v>
      </c>
      <c r="V28" s="1636">
        <v>2</v>
      </c>
      <c r="W28" s="66">
        <v>4089.3219779071528</v>
      </c>
      <c r="X28" s="69">
        <v>135.02177484480279</v>
      </c>
      <c r="Y28">
        <v>6</v>
      </c>
    </row>
    <row r="29" spans="1:25" x14ac:dyDescent="0.25">
      <c r="A29" t="s">
        <v>1968</v>
      </c>
      <c r="B29" s="2789">
        <v>6997588</v>
      </c>
      <c r="C29" s="66">
        <v>15847.037744511699</v>
      </c>
      <c r="D29" s="66">
        <v>6534.2991890392141</v>
      </c>
      <c r="E29" s="66">
        <v>9178.7941787941782</v>
      </c>
      <c r="F29" s="66">
        <v>303.4781413252681</v>
      </c>
    </row>
    <row r="30" spans="1:25" x14ac:dyDescent="0.25">
      <c r="A30" t="s">
        <v>1962</v>
      </c>
      <c r="B30" s="2789">
        <v>18758000</v>
      </c>
      <c r="C30" s="66">
        <v>11557.498605567789</v>
      </c>
      <c r="D30" s="66">
        <v>5198.8621647361279</v>
      </c>
      <c r="E30" s="66">
        <v>4026.5486725663718</v>
      </c>
      <c r="F30" s="66">
        <v>274.09638554216866</v>
      </c>
    </row>
    <row r="31" spans="1:25" x14ac:dyDescent="0.25">
      <c r="A31" t="s">
        <v>1975</v>
      </c>
      <c r="B31" s="2789">
        <v>7105180</v>
      </c>
      <c r="C31" s="66">
        <v>25325.711888438949</v>
      </c>
      <c r="D31" s="66">
        <v>12148.198510741169</v>
      </c>
      <c r="E31" s="66">
        <v>12641.509433962265</v>
      </c>
      <c r="F31" s="66">
        <v>124.94405490079069</v>
      </c>
    </row>
    <row r="32" spans="1:25" x14ac:dyDescent="0.25">
      <c r="A32" t="s">
        <v>1983</v>
      </c>
      <c r="B32" s="2789">
        <v>17034400</v>
      </c>
      <c r="C32" s="66">
        <v>14175.576367059926</v>
      </c>
      <c r="D32" s="66">
        <v>10320.47949028842</v>
      </c>
      <c r="E32" s="66">
        <v>8224.2990654205605</v>
      </c>
      <c r="F32" s="66">
        <v>138.19095477386935</v>
      </c>
    </row>
  </sheetData>
  <autoFilter ref="R1:Y1" xr:uid="{00000000-0009-0000-0000-000026000000}">
    <sortState xmlns:xlrd2="http://schemas.microsoft.com/office/spreadsheetml/2017/richdata2" ref="R2:Y28">
      <sortCondition ref="S1"/>
    </sortState>
  </autoFilter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R47"/>
  <sheetViews>
    <sheetView zoomScale="40" zoomScaleNormal="40" workbookViewId="0">
      <selection activeCell="H3" sqref="H3"/>
    </sheetView>
  </sheetViews>
  <sheetFormatPr defaultColWidth="8.140625" defaultRowHeight="15" x14ac:dyDescent="0.25"/>
  <sheetData>
    <row r="2" spans="2:18" x14ac:dyDescent="0.25">
      <c r="B2" t="s">
        <v>201</v>
      </c>
      <c r="C2" t="s">
        <v>249</v>
      </c>
      <c r="D2">
        <v>5000</v>
      </c>
      <c r="E2" s="4391" t="s">
        <v>251</v>
      </c>
      <c r="G2" t="s">
        <v>253</v>
      </c>
      <c r="H2" t="s">
        <v>248</v>
      </c>
      <c r="L2" t="s">
        <v>303</v>
      </c>
      <c r="M2" t="s">
        <v>249</v>
      </c>
      <c r="N2">
        <v>1000</v>
      </c>
      <c r="O2" s="4391" t="s">
        <v>251</v>
      </c>
      <c r="Q2" t="s">
        <v>253</v>
      </c>
      <c r="R2" t="s">
        <v>303</v>
      </c>
    </row>
    <row r="3" spans="2:18" x14ac:dyDescent="0.25">
      <c r="C3" t="s">
        <v>250</v>
      </c>
      <c r="D3">
        <v>300</v>
      </c>
      <c r="E3" s="4391"/>
      <c r="G3">
        <v>1</v>
      </c>
      <c r="H3" s="69">
        <f>D3</f>
        <v>300</v>
      </c>
      <c r="M3" t="s">
        <v>250</v>
      </c>
      <c r="N3">
        <v>50</v>
      </c>
      <c r="O3" s="4391"/>
      <c r="Q3">
        <v>1</v>
      </c>
      <c r="R3" s="69">
        <f>N3</f>
        <v>50</v>
      </c>
    </row>
    <row r="4" spans="2:18" x14ac:dyDescent="0.25">
      <c r="G4">
        <v>2</v>
      </c>
      <c r="H4" s="69">
        <f>H3+$C$6</f>
        <v>404.44444444444446</v>
      </c>
      <c r="Q4">
        <v>2</v>
      </c>
      <c r="R4" s="69">
        <f>R3+$M$6</f>
        <v>71.111111111111114</v>
      </c>
    </row>
    <row r="5" spans="2:18" x14ac:dyDescent="0.25">
      <c r="B5" t="s">
        <v>253</v>
      </c>
      <c r="C5">
        <v>45</v>
      </c>
      <c r="G5">
        <v>3</v>
      </c>
      <c r="H5" s="69">
        <f t="shared" ref="H5:H47" si="0">H4+$C$6</f>
        <v>508.88888888888891</v>
      </c>
      <c r="L5" t="s">
        <v>253</v>
      </c>
      <c r="M5">
        <v>45</v>
      </c>
      <c r="Q5">
        <v>3</v>
      </c>
      <c r="R5" s="69">
        <f t="shared" ref="R5:R47" si="1">R4+$M$6</f>
        <v>92.222222222222229</v>
      </c>
    </row>
    <row r="6" spans="2:18" x14ac:dyDescent="0.25">
      <c r="B6" t="s">
        <v>252</v>
      </c>
      <c r="C6">
        <f>(D2-D3)/C5</f>
        <v>104.44444444444444</v>
      </c>
      <c r="G6">
        <v>4</v>
      </c>
      <c r="H6" s="69">
        <f t="shared" si="0"/>
        <v>613.33333333333337</v>
      </c>
      <c r="L6" t="s">
        <v>252</v>
      </c>
      <c r="M6">
        <f>(N2-N3)/M5</f>
        <v>21.111111111111111</v>
      </c>
      <c r="Q6">
        <v>4</v>
      </c>
      <c r="R6" s="69">
        <f t="shared" si="1"/>
        <v>113.33333333333334</v>
      </c>
    </row>
    <row r="7" spans="2:18" x14ac:dyDescent="0.25">
      <c r="G7">
        <v>5</v>
      </c>
      <c r="H7" s="69">
        <f>H6+$C$6</f>
        <v>717.77777777777783</v>
      </c>
      <c r="Q7">
        <v>5</v>
      </c>
      <c r="R7" s="69">
        <f t="shared" si="1"/>
        <v>134.44444444444446</v>
      </c>
    </row>
    <row r="8" spans="2:18" x14ac:dyDescent="0.25">
      <c r="G8">
        <v>6</v>
      </c>
      <c r="H8" s="69">
        <f t="shared" si="0"/>
        <v>822.22222222222229</v>
      </c>
      <c r="Q8">
        <v>6</v>
      </c>
      <c r="R8" s="69">
        <f t="shared" si="1"/>
        <v>155.55555555555557</v>
      </c>
    </row>
    <row r="9" spans="2:18" x14ac:dyDescent="0.25">
      <c r="G9">
        <v>7</v>
      </c>
      <c r="H9" s="69">
        <f t="shared" si="0"/>
        <v>926.66666666666674</v>
      </c>
      <c r="Q9">
        <v>7</v>
      </c>
      <c r="R9" s="69">
        <f t="shared" si="1"/>
        <v>176.66666666666669</v>
      </c>
    </row>
    <row r="10" spans="2:18" x14ac:dyDescent="0.25">
      <c r="G10">
        <v>8</v>
      </c>
      <c r="H10" s="69">
        <f t="shared" si="0"/>
        <v>1031.1111111111111</v>
      </c>
      <c r="Q10">
        <v>8</v>
      </c>
      <c r="R10" s="69">
        <f t="shared" si="1"/>
        <v>197.7777777777778</v>
      </c>
    </row>
    <row r="11" spans="2:18" x14ac:dyDescent="0.25">
      <c r="G11">
        <v>9</v>
      </c>
      <c r="H11" s="69">
        <f t="shared" si="0"/>
        <v>1135.5555555555554</v>
      </c>
      <c r="Q11">
        <v>9</v>
      </c>
      <c r="R11" s="69">
        <f t="shared" si="1"/>
        <v>218.88888888888891</v>
      </c>
    </row>
    <row r="12" spans="2:18" x14ac:dyDescent="0.25">
      <c r="G12">
        <v>10</v>
      </c>
      <c r="H12" s="69">
        <f t="shared" si="0"/>
        <v>1239.9999999999998</v>
      </c>
      <c r="Q12">
        <v>10</v>
      </c>
      <c r="R12" s="69">
        <f t="shared" si="1"/>
        <v>240.00000000000003</v>
      </c>
    </row>
    <row r="13" spans="2:18" x14ac:dyDescent="0.25">
      <c r="G13">
        <v>11</v>
      </c>
      <c r="H13" s="69">
        <f t="shared" si="0"/>
        <v>1344.4444444444441</v>
      </c>
      <c r="Q13">
        <v>11</v>
      </c>
      <c r="R13" s="69">
        <f t="shared" si="1"/>
        <v>261.11111111111114</v>
      </c>
    </row>
    <row r="14" spans="2:18" x14ac:dyDescent="0.25">
      <c r="G14">
        <v>12</v>
      </c>
      <c r="H14" s="69">
        <f t="shared" si="0"/>
        <v>1448.8888888888885</v>
      </c>
      <c r="Q14">
        <v>12</v>
      </c>
      <c r="R14" s="69">
        <f t="shared" si="1"/>
        <v>282.22222222222223</v>
      </c>
    </row>
    <row r="15" spans="2:18" x14ac:dyDescent="0.25">
      <c r="G15">
        <v>13</v>
      </c>
      <c r="H15" s="69">
        <f t="shared" si="0"/>
        <v>1553.3333333333328</v>
      </c>
      <c r="Q15">
        <v>13</v>
      </c>
      <c r="R15" s="69">
        <f t="shared" si="1"/>
        <v>303.33333333333331</v>
      </c>
    </row>
    <row r="16" spans="2:18" x14ac:dyDescent="0.25">
      <c r="G16">
        <v>14</v>
      </c>
      <c r="H16" s="69">
        <f t="shared" si="0"/>
        <v>1657.7777777777771</v>
      </c>
      <c r="Q16">
        <v>14</v>
      </c>
      <c r="R16" s="69">
        <f t="shared" si="1"/>
        <v>324.4444444444444</v>
      </c>
    </row>
    <row r="17" spans="7:18" x14ac:dyDescent="0.25">
      <c r="G17">
        <v>15</v>
      </c>
      <c r="H17" s="69">
        <f t="shared" si="0"/>
        <v>1762.2222222222215</v>
      </c>
      <c r="Q17">
        <v>15</v>
      </c>
      <c r="R17" s="69">
        <f t="shared" si="1"/>
        <v>345.55555555555549</v>
      </c>
    </row>
    <row r="18" spans="7:18" x14ac:dyDescent="0.25">
      <c r="G18">
        <v>16</v>
      </c>
      <c r="H18" s="69">
        <f t="shared" si="0"/>
        <v>1866.6666666666658</v>
      </c>
      <c r="Q18">
        <v>16</v>
      </c>
      <c r="R18" s="69">
        <f t="shared" si="1"/>
        <v>366.66666666666657</v>
      </c>
    </row>
    <row r="19" spans="7:18" x14ac:dyDescent="0.25">
      <c r="G19">
        <v>17</v>
      </c>
      <c r="H19" s="69">
        <f t="shared" si="0"/>
        <v>1971.1111111111102</v>
      </c>
      <c r="Q19">
        <v>17</v>
      </c>
      <c r="R19" s="69">
        <f t="shared" si="1"/>
        <v>387.77777777777766</v>
      </c>
    </row>
    <row r="20" spans="7:18" x14ac:dyDescent="0.25">
      <c r="G20">
        <v>18</v>
      </c>
      <c r="H20" s="69">
        <f t="shared" si="0"/>
        <v>2075.5555555555547</v>
      </c>
      <c r="Q20">
        <v>18</v>
      </c>
      <c r="R20" s="69">
        <f t="shared" si="1"/>
        <v>408.88888888888874</v>
      </c>
    </row>
    <row r="21" spans="7:18" x14ac:dyDescent="0.25">
      <c r="G21">
        <v>19</v>
      </c>
      <c r="H21" s="69">
        <f t="shared" si="0"/>
        <v>2179.9999999999991</v>
      </c>
      <c r="Q21">
        <v>19</v>
      </c>
      <c r="R21" s="69">
        <f t="shared" si="1"/>
        <v>429.99999999999983</v>
      </c>
    </row>
    <row r="22" spans="7:18" x14ac:dyDescent="0.25">
      <c r="G22">
        <v>20</v>
      </c>
      <c r="H22" s="69">
        <f t="shared" si="0"/>
        <v>2284.4444444444434</v>
      </c>
      <c r="Q22">
        <v>20</v>
      </c>
      <c r="R22" s="69">
        <f t="shared" si="1"/>
        <v>451.11111111111092</v>
      </c>
    </row>
    <row r="23" spans="7:18" x14ac:dyDescent="0.25">
      <c r="G23">
        <v>21</v>
      </c>
      <c r="H23" s="69">
        <f t="shared" si="0"/>
        <v>2388.8888888888878</v>
      </c>
      <c r="Q23">
        <v>21</v>
      </c>
      <c r="R23" s="69">
        <f t="shared" si="1"/>
        <v>472.222222222222</v>
      </c>
    </row>
    <row r="24" spans="7:18" x14ac:dyDescent="0.25">
      <c r="G24">
        <v>22</v>
      </c>
      <c r="H24" s="69">
        <f t="shared" si="0"/>
        <v>2493.3333333333321</v>
      </c>
      <c r="Q24">
        <v>22</v>
      </c>
      <c r="R24" s="69">
        <f t="shared" si="1"/>
        <v>493.33333333333309</v>
      </c>
    </row>
    <row r="25" spans="7:18" x14ac:dyDescent="0.25">
      <c r="G25">
        <v>23</v>
      </c>
      <c r="H25" s="69">
        <f t="shared" si="0"/>
        <v>2597.7777777777765</v>
      </c>
      <c r="Q25">
        <v>23</v>
      </c>
      <c r="R25" s="69">
        <f t="shared" si="1"/>
        <v>514.44444444444423</v>
      </c>
    </row>
    <row r="26" spans="7:18" x14ac:dyDescent="0.25">
      <c r="G26">
        <v>24</v>
      </c>
      <c r="H26" s="69">
        <f t="shared" si="0"/>
        <v>2702.2222222222208</v>
      </c>
      <c r="Q26">
        <v>24</v>
      </c>
      <c r="R26" s="69">
        <f t="shared" si="1"/>
        <v>535.55555555555532</v>
      </c>
    </row>
    <row r="27" spans="7:18" x14ac:dyDescent="0.25">
      <c r="G27">
        <v>25</v>
      </c>
      <c r="H27" s="69">
        <f t="shared" si="0"/>
        <v>2806.6666666666652</v>
      </c>
      <c r="Q27">
        <v>25</v>
      </c>
      <c r="R27" s="69">
        <f t="shared" si="1"/>
        <v>556.6666666666664</v>
      </c>
    </row>
    <row r="28" spans="7:18" x14ac:dyDescent="0.25">
      <c r="G28">
        <v>26</v>
      </c>
      <c r="H28" s="69">
        <f t="shared" si="0"/>
        <v>2911.1111111111095</v>
      </c>
      <c r="Q28">
        <v>26</v>
      </c>
      <c r="R28" s="69">
        <f t="shared" si="1"/>
        <v>577.77777777777749</v>
      </c>
    </row>
    <row r="29" spans="7:18" x14ac:dyDescent="0.25">
      <c r="G29">
        <v>27</v>
      </c>
      <c r="H29" s="69">
        <f t="shared" si="0"/>
        <v>3015.5555555555538</v>
      </c>
      <c r="Q29">
        <v>27</v>
      </c>
      <c r="R29" s="69">
        <f t="shared" si="1"/>
        <v>598.88888888888857</v>
      </c>
    </row>
    <row r="30" spans="7:18" x14ac:dyDescent="0.25">
      <c r="G30">
        <v>28</v>
      </c>
      <c r="H30" s="69">
        <f t="shared" si="0"/>
        <v>3119.9999999999982</v>
      </c>
      <c r="Q30">
        <v>28</v>
      </c>
      <c r="R30" s="69">
        <f t="shared" si="1"/>
        <v>619.99999999999966</v>
      </c>
    </row>
    <row r="31" spans="7:18" x14ac:dyDescent="0.25">
      <c r="G31">
        <v>29</v>
      </c>
      <c r="H31" s="69">
        <f t="shared" si="0"/>
        <v>3224.4444444444425</v>
      </c>
      <c r="Q31">
        <v>29</v>
      </c>
      <c r="R31" s="69">
        <f t="shared" si="1"/>
        <v>641.11111111111074</v>
      </c>
    </row>
    <row r="32" spans="7:18" x14ac:dyDescent="0.25">
      <c r="G32">
        <v>30</v>
      </c>
      <c r="H32" s="69">
        <f t="shared" si="0"/>
        <v>3328.8888888888869</v>
      </c>
      <c r="Q32">
        <v>30</v>
      </c>
      <c r="R32" s="69">
        <f t="shared" si="1"/>
        <v>662.22222222222183</v>
      </c>
    </row>
    <row r="33" spans="7:18" x14ac:dyDescent="0.25">
      <c r="G33">
        <v>31</v>
      </c>
      <c r="H33" s="69">
        <f t="shared" si="0"/>
        <v>3433.3333333333312</v>
      </c>
      <c r="Q33">
        <v>31</v>
      </c>
      <c r="R33" s="69">
        <f t="shared" si="1"/>
        <v>683.33333333333292</v>
      </c>
    </row>
    <row r="34" spans="7:18" x14ac:dyDescent="0.25">
      <c r="G34">
        <v>32</v>
      </c>
      <c r="H34" s="69">
        <f t="shared" si="0"/>
        <v>3537.7777777777756</v>
      </c>
      <c r="Q34">
        <v>32</v>
      </c>
      <c r="R34" s="69">
        <f t="shared" si="1"/>
        <v>704.444444444444</v>
      </c>
    </row>
    <row r="35" spans="7:18" x14ac:dyDescent="0.25">
      <c r="G35">
        <v>33</v>
      </c>
      <c r="H35" s="69">
        <f t="shared" si="0"/>
        <v>3642.2222222222199</v>
      </c>
      <c r="Q35">
        <v>33</v>
      </c>
      <c r="R35" s="69">
        <f t="shared" si="1"/>
        <v>725.55555555555509</v>
      </c>
    </row>
    <row r="36" spans="7:18" x14ac:dyDescent="0.25">
      <c r="G36">
        <v>34</v>
      </c>
      <c r="H36" s="69">
        <f t="shared" si="0"/>
        <v>3746.6666666666642</v>
      </c>
      <c r="Q36">
        <v>34</v>
      </c>
      <c r="R36" s="69">
        <f t="shared" si="1"/>
        <v>746.66666666666617</v>
      </c>
    </row>
    <row r="37" spans="7:18" x14ac:dyDescent="0.25">
      <c r="G37">
        <v>35</v>
      </c>
      <c r="H37" s="69">
        <f t="shared" si="0"/>
        <v>3851.1111111111086</v>
      </c>
      <c r="Q37">
        <v>35</v>
      </c>
      <c r="R37" s="69">
        <f t="shared" si="1"/>
        <v>767.77777777777726</v>
      </c>
    </row>
    <row r="38" spans="7:18" x14ac:dyDescent="0.25">
      <c r="G38">
        <v>36</v>
      </c>
      <c r="H38" s="69">
        <f t="shared" si="0"/>
        <v>3955.5555555555529</v>
      </c>
      <c r="Q38">
        <v>36</v>
      </c>
      <c r="R38" s="69">
        <f t="shared" si="1"/>
        <v>788.88888888888835</v>
      </c>
    </row>
    <row r="39" spans="7:18" x14ac:dyDescent="0.25">
      <c r="G39">
        <v>37</v>
      </c>
      <c r="H39" s="69">
        <f t="shared" si="0"/>
        <v>4059.9999999999973</v>
      </c>
      <c r="Q39">
        <v>37</v>
      </c>
      <c r="R39" s="69">
        <f t="shared" si="1"/>
        <v>809.99999999999943</v>
      </c>
    </row>
    <row r="40" spans="7:18" x14ac:dyDescent="0.25">
      <c r="G40">
        <v>38</v>
      </c>
      <c r="H40" s="69">
        <f t="shared" si="0"/>
        <v>4164.4444444444416</v>
      </c>
      <c r="Q40">
        <v>38</v>
      </c>
      <c r="R40" s="69">
        <f t="shared" si="1"/>
        <v>831.11111111111052</v>
      </c>
    </row>
    <row r="41" spans="7:18" x14ac:dyDescent="0.25">
      <c r="G41">
        <v>39</v>
      </c>
      <c r="H41" s="69">
        <f t="shared" si="0"/>
        <v>4268.888888888886</v>
      </c>
      <c r="Q41">
        <v>39</v>
      </c>
      <c r="R41" s="69">
        <f t="shared" si="1"/>
        <v>852.2222222222216</v>
      </c>
    </row>
    <row r="42" spans="7:18" x14ac:dyDescent="0.25">
      <c r="G42">
        <v>40</v>
      </c>
      <c r="H42" s="69">
        <f t="shared" si="0"/>
        <v>4373.3333333333303</v>
      </c>
      <c r="Q42">
        <v>40</v>
      </c>
      <c r="R42" s="69">
        <f t="shared" si="1"/>
        <v>873.33333333333269</v>
      </c>
    </row>
    <row r="43" spans="7:18" x14ac:dyDescent="0.25">
      <c r="G43">
        <v>41</v>
      </c>
      <c r="H43" s="69">
        <f t="shared" si="0"/>
        <v>4477.7777777777746</v>
      </c>
      <c r="Q43">
        <v>41</v>
      </c>
      <c r="R43" s="69">
        <f t="shared" si="1"/>
        <v>894.44444444444377</v>
      </c>
    </row>
    <row r="44" spans="7:18" x14ac:dyDescent="0.25">
      <c r="G44">
        <v>42</v>
      </c>
      <c r="H44" s="69">
        <f t="shared" si="0"/>
        <v>4582.222222222219</v>
      </c>
      <c r="Q44">
        <v>42</v>
      </c>
      <c r="R44" s="69">
        <f t="shared" si="1"/>
        <v>915.55555555555486</v>
      </c>
    </row>
    <row r="45" spans="7:18" x14ac:dyDescent="0.25">
      <c r="G45">
        <v>43</v>
      </c>
      <c r="H45" s="69">
        <f t="shared" si="0"/>
        <v>4686.6666666666633</v>
      </c>
      <c r="Q45">
        <v>43</v>
      </c>
      <c r="R45" s="69">
        <f t="shared" si="1"/>
        <v>936.66666666666595</v>
      </c>
    </row>
    <row r="46" spans="7:18" x14ac:dyDescent="0.25">
      <c r="G46">
        <v>44</v>
      </c>
      <c r="H46" s="69">
        <f t="shared" si="0"/>
        <v>4791.1111111111077</v>
      </c>
      <c r="Q46">
        <v>44</v>
      </c>
      <c r="R46" s="69">
        <f t="shared" si="1"/>
        <v>957.77777777777703</v>
      </c>
    </row>
    <row r="47" spans="7:18" x14ac:dyDescent="0.25">
      <c r="G47">
        <v>45</v>
      </c>
      <c r="H47" s="69">
        <f t="shared" si="0"/>
        <v>4895.555555555552</v>
      </c>
      <c r="Q47">
        <v>45</v>
      </c>
      <c r="R47" s="69">
        <f t="shared" si="1"/>
        <v>978.88888888888812</v>
      </c>
    </row>
  </sheetData>
  <mergeCells count="2">
    <mergeCell ref="E2:E3"/>
    <mergeCell ref="O2:O3"/>
  </mergeCell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rgb="FF92D050"/>
  </sheetPr>
  <dimension ref="A1:NO378"/>
  <sheetViews>
    <sheetView topLeftCell="GP1" zoomScale="80" zoomScaleNormal="80" workbookViewId="0">
      <selection activeCell="GP2" sqref="GP2"/>
    </sheetView>
  </sheetViews>
  <sheetFormatPr defaultRowHeight="15" x14ac:dyDescent="0.25"/>
  <cols>
    <col min="1" max="1" width="53.42578125" style="128" bestFit="1" customWidth="1"/>
    <col min="2" max="2" width="16" style="128" bestFit="1" customWidth="1"/>
    <col min="3" max="3" width="35.7109375" style="128" bestFit="1" customWidth="1"/>
    <col min="4" max="4" width="18.28515625" style="128" bestFit="1" customWidth="1"/>
    <col min="5" max="5" width="37.5703125" style="128" bestFit="1" customWidth="1"/>
    <col min="6" max="6" width="12.5703125" style="128" bestFit="1" customWidth="1"/>
    <col min="7" max="7" width="13.42578125" style="128" bestFit="1" customWidth="1"/>
    <col min="8" max="8" width="7.42578125" style="128" bestFit="1" customWidth="1"/>
    <col min="9" max="12" width="9.140625" style="128"/>
    <col min="13" max="13" width="24.140625" style="128" bestFit="1" customWidth="1"/>
    <col min="14" max="14" width="80.42578125" style="128" bestFit="1" customWidth="1"/>
    <col min="15" max="22" width="9.140625" style="128"/>
    <col min="23" max="23" width="9.5703125" style="128" bestFit="1" customWidth="1"/>
    <col min="24" max="27" width="9.140625" style="128"/>
    <col min="28" max="28" width="32.7109375" style="128" bestFit="1" customWidth="1"/>
    <col min="29" max="32" width="9.140625" style="128"/>
    <col min="33" max="33" width="44.7109375" style="128" bestFit="1" customWidth="1"/>
    <col min="34" max="34" width="9.140625" style="128"/>
    <col min="35" max="35" width="41.85546875" style="128" bestFit="1" customWidth="1"/>
    <col min="36" max="43" width="9.140625" style="128"/>
    <col min="44" max="44" width="31" style="128" bestFit="1" customWidth="1"/>
    <col min="45" max="45" width="9.5703125" style="128" bestFit="1" customWidth="1"/>
    <col min="46" max="46" width="16.5703125" style="128" bestFit="1" customWidth="1"/>
    <col min="47" max="54" width="9.5703125" style="128" bestFit="1" customWidth="1"/>
    <col min="55" max="55" width="16.5703125" style="128" bestFit="1" customWidth="1"/>
    <col min="56" max="58" width="9.5703125" style="128" bestFit="1" customWidth="1"/>
    <col min="59" max="59" width="15.5703125" style="128" bestFit="1" customWidth="1"/>
    <col min="60" max="60" width="14.5703125" style="128" bestFit="1" customWidth="1"/>
    <col min="61" max="61" width="11" style="128" bestFit="1" customWidth="1"/>
    <col min="62" max="62" width="11.28515625" style="128" bestFit="1" customWidth="1"/>
    <col min="63" max="64" width="13.28515625" style="128" bestFit="1" customWidth="1"/>
    <col min="65" max="68" width="9.140625" style="128"/>
    <col min="69" max="69" width="22.85546875" style="128" bestFit="1" customWidth="1"/>
    <col min="70" max="70" width="9.140625" style="128"/>
    <col min="71" max="71" width="50" style="128" bestFit="1" customWidth="1"/>
    <col min="72" max="80" width="9.140625" style="128"/>
    <col min="81" max="81" width="9.5703125" style="128" bestFit="1" customWidth="1"/>
    <col min="82" max="82" width="20.42578125" style="128" bestFit="1" customWidth="1"/>
    <col min="83" max="83" width="40.42578125" style="128" bestFit="1" customWidth="1"/>
    <col min="84" max="84" width="9.5703125" style="128" bestFit="1" customWidth="1"/>
    <col min="85" max="91" width="9.140625" style="128"/>
    <col min="92" max="92" width="15.85546875" style="128" customWidth="1"/>
    <col min="93" max="93" width="9.140625" style="128"/>
    <col min="94" max="94" width="9.5703125" style="128" bestFit="1" customWidth="1"/>
    <col min="95" max="95" width="36" style="128" bestFit="1" customWidth="1"/>
    <col min="96" max="96" width="9.140625" style="128"/>
    <col min="97" max="97" width="9.5703125" style="128" bestFit="1" customWidth="1"/>
    <col min="98" max="105" width="9.140625" style="128"/>
    <col min="106" max="106" width="67.7109375" style="128" bestFit="1" customWidth="1"/>
    <col min="107" max="107" width="9.5703125" style="128" bestFit="1" customWidth="1"/>
    <col min="108" max="108" width="9.140625" style="128"/>
    <col min="109" max="109" width="11.7109375" style="128" customWidth="1"/>
    <col min="110" max="116" width="9.140625" style="128"/>
    <col min="117" max="117" width="33" style="128" bestFit="1" customWidth="1"/>
    <col min="118" max="118" width="9.140625" style="128"/>
    <col min="119" max="121" width="9.5703125" style="128" bestFit="1" customWidth="1"/>
    <col min="122" max="125" width="9.140625" style="128"/>
    <col min="126" max="126" width="13.5703125" style="128" customWidth="1"/>
    <col min="127" max="127" width="9.140625" style="128"/>
    <col min="128" max="128" width="9.5703125" style="128" bestFit="1" customWidth="1"/>
    <col min="129" max="131" width="9.140625" style="128"/>
    <col min="132" max="133" width="9.5703125" style="128" bestFit="1" customWidth="1"/>
    <col min="134" max="134" width="11.5703125" style="128" customWidth="1"/>
    <col min="135" max="136" width="9.140625" style="128"/>
    <col min="137" max="137" width="35.7109375" style="128" bestFit="1" customWidth="1"/>
    <col min="138" max="138" width="16.140625" style="128" bestFit="1" customWidth="1"/>
    <col min="139" max="140" width="9.140625" style="128"/>
    <col min="141" max="141" width="24.140625" style="128" bestFit="1" customWidth="1"/>
    <col min="142" max="142" width="16.85546875" style="128" bestFit="1" customWidth="1"/>
    <col min="143" max="143" width="11.140625" style="128" bestFit="1" customWidth="1"/>
    <col min="144" max="144" width="11.28515625" style="128" bestFit="1" customWidth="1"/>
    <col min="145" max="149" width="9.140625" style="128"/>
    <col min="150" max="150" width="39.5703125" style="128" bestFit="1" customWidth="1"/>
    <col min="151" max="155" width="9.140625" style="128"/>
    <col min="156" max="156" width="9.5703125" style="128" bestFit="1" customWidth="1"/>
    <col min="157" max="162" width="9.140625" style="128"/>
    <col min="163" max="164" width="9.5703125" style="128" bestFit="1" customWidth="1"/>
    <col min="165" max="165" width="16.140625" style="128" bestFit="1" customWidth="1"/>
    <col min="166" max="168" width="9.140625" style="128"/>
    <col min="169" max="169" width="9.5703125" style="128" bestFit="1" customWidth="1"/>
    <col min="170" max="170" width="9.140625" style="128"/>
    <col min="171" max="171" width="9.5703125" style="128" bestFit="1" customWidth="1"/>
    <col min="172" max="172" width="9.140625" style="128"/>
    <col min="173" max="179" width="9.5703125" style="128" bestFit="1" customWidth="1"/>
    <col min="180" max="180" width="9.140625" style="128"/>
    <col min="181" max="181" width="9.5703125" style="128" bestFit="1" customWidth="1"/>
    <col min="182" max="189" width="9.140625" style="128"/>
    <col min="190" max="190" width="11.7109375" style="128" bestFit="1" customWidth="1"/>
    <col min="191" max="194" width="9.140625" style="128"/>
    <col min="195" max="195" width="9.5703125" style="128" bestFit="1" customWidth="1"/>
    <col min="196" max="200" width="9.140625" style="128"/>
    <col min="201" max="201" width="10.85546875" style="128" bestFit="1" customWidth="1"/>
    <col min="202" max="202" width="9.5703125" style="128" bestFit="1" customWidth="1"/>
    <col min="203" max="203" width="9.140625" style="128"/>
    <col min="204" max="204" width="9.5703125" style="128" bestFit="1" customWidth="1"/>
    <col min="205" max="207" width="9.140625" style="128"/>
    <col min="208" max="208" width="23" style="128" bestFit="1" customWidth="1"/>
    <col min="209" max="209" width="9.5703125" style="128" bestFit="1" customWidth="1"/>
    <col min="210" max="214" width="9.140625" style="128"/>
    <col min="215" max="215" width="30.42578125" style="128" customWidth="1"/>
    <col min="216" max="216" width="37.140625" style="128" bestFit="1" customWidth="1"/>
    <col min="217" max="217" width="15" style="128" bestFit="1" customWidth="1"/>
    <col min="218" max="219" width="9.140625" style="128"/>
    <col min="220" max="220" width="18.42578125" style="128" bestFit="1" customWidth="1"/>
    <col min="221" max="221" width="9.140625" style="128"/>
    <col min="222" max="222" width="9.5703125" style="128" bestFit="1" customWidth="1"/>
    <col min="223" max="226" width="9.140625" style="128"/>
    <col min="227" max="227" width="86.5703125" style="128" bestFit="1" customWidth="1"/>
    <col min="228" max="228" width="12.7109375" style="128" customWidth="1"/>
    <col min="229" max="229" width="17" style="128" customWidth="1"/>
    <col min="230" max="230" width="9.140625" style="128"/>
    <col min="231" max="231" width="9.7109375" style="128" bestFit="1" customWidth="1"/>
    <col min="232" max="232" width="15.7109375" style="128" bestFit="1" customWidth="1"/>
    <col min="233" max="236" width="9.140625" style="128"/>
    <col min="237" max="242" width="9.5703125" style="128" bestFit="1" customWidth="1"/>
    <col min="243" max="243" width="13.5703125" style="128" customWidth="1"/>
    <col min="244" max="244" width="9.5703125" style="128" bestFit="1" customWidth="1"/>
    <col min="245" max="245" width="17.7109375" style="128" bestFit="1" customWidth="1"/>
    <col min="246" max="246" width="9.5703125" style="128" bestFit="1" customWidth="1"/>
    <col min="247" max="249" width="9.140625" style="128"/>
    <col min="250" max="250" width="16.140625" style="128" bestFit="1" customWidth="1"/>
    <col min="251" max="251" width="9.140625" style="128"/>
    <col min="252" max="254" width="9.5703125" style="128" bestFit="1" customWidth="1"/>
    <col min="255" max="255" width="9.140625" style="128"/>
    <col min="256" max="258" width="9.5703125" style="128" bestFit="1" customWidth="1"/>
    <col min="259" max="261" width="9.140625" style="128"/>
    <col min="262" max="265" width="9.5703125" style="128" bestFit="1" customWidth="1"/>
    <col min="266" max="266" width="3.140625" style="126" customWidth="1"/>
    <col min="267" max="267" width="31.42578125" style="128" customWidth="1"/>
    <col min="268" max="268" width="17.140625" style="128" bestFit="1" customWidth="1"/>
    <col min="269" max="269" width="12" style="128" bestFit="1" customWidth="1"/>
    <col min="270" max="270" width="9.140625" style="128"/>
    <col min="271" max="271" width="12.28515625" style="128" bestFit="1" customWidth="1"/>
    <col min="272" max="273" width="9.140625" style="128"/>
    <col min="274" max="274" width="21.7109375" style="128" bestFit="1" customWidth="1"/>
    <col min="275" max="275" width="14.7109375" style="128" bestFit="1" customWidth="1"/>
    <col min="276" max="276" width="11.7109375" style="128" bestFit="1" customWidth="1"/>
    <col min="277" max="278" width="9.140625" style="128"/>
    <col min="279" max="279" width="3.7109375" style="1284" customWidth="1"/>
    <col min="280" max="280" width="5.5703125" style="154" customWidth="1"/>
    <col min="281" max="281" width="21.5703125" style="154" customWidth="1"/>
    <col min="282" max="282" width="9.140625" style="154"/>
    <col min="283" max="283" width="26.42578125" style="154" bestFit="1" customWidth="1"/>
    <col min="284" max="289" width="9.140625" style="154"/>
    <col min="290" max="290" width="9.5703125" style="154" bestFit="1" customWidth="1"/>
    <col min="291" max="291" width="19.42578125" style="154" bestFit="1" customWidth="1"/>
    <col min="292" max="293" width="16" style="154" bestFit="1" customWidth="1"/>
    <col min="294" max="295" width="14.42578125" style="154" bestFit="1" customWidth="1"/>
    <col min="296" max="296" width="18.7109375" style="154" bestFit="1" customWidth="1"/>
    <col min="297" max="297" width="34.42578125" style="154" bestFit="1" customWidth="1"/>
    <col min="298" max="300" width="9.140625" style="154"/>
    <col min="301" max="301" width="3.7109375" style="1748" customWidth="1"/>
    <col min="302" max="302" width="15.28515625" style="128" customWidth="1"/>
    <col min="303" max="303" width="9.140625" style="128"/>
    <col min="304" max="304" width="41.140625" style="128" bestFit="1" customWidth="1"/>
    <col min="305" max="305" width="13.140625" style="128" bestFit="1" customWidth="1"/>
    <col min="306" max="306" width="30.140625" style="804" bestFit="1" customWidth="1"/>
    <col min="307" max="307" width="26" style="804" bestFit="1" customWidth="1"/>
    <col min="308" max="308" width="9.140625" style="804"/>
    <col min="309" max="312" width="9.140625" style="128"/>
    <col min="313" max="313" width="14.42578125" style="128" customWidth="1"/>
    <col min="314" max="314" width="9.140625" style="128"/>
    <col min="315" max="315" width="26.7109375" style="128" bestFit="1" customWidth="1"/>
    <col min="316" max="316" width="14.85546875" style="128" customWidth="1"/>
    <col min="317" max="317" width="9.140625" style="128"/>
    <col min="318" max="318" width="9.5703125" style="128" bestFit="1" customWidth="1"/>
    <col min="319" max="319" width="38.28515625" style="128" bestFit="1" customWidth="1"/>
    <col min="320" max="320" width="22.42578125" style="128" bestFit="1" customWidth="1"/>
    <col min="321" max="321" width="20.5703125" style="128" bestFit="1" customWidth="1"/>
    <col min="322" max="322" width="18.7109375" style="128" customWidth="1"/>
    <col min="323" max="323" width="29.85546875" style="128" bestFit="1" customWidth="1"/>
    <col min="324" max="324" width="28.42578125" style="128" customWidth="1"/>
    <col min="325" max="325" width="12.7109375" style="128" bestFit="1" customWidth="1"/>
    <col min="326" max="326" width="21.7109375" style="128" bestFit="1" customWidth="1"/>
    <col min="327" max="328" width="9.140625" style="128"/>
    <col min="329" max="329" width="30.85546875" style="128" bestFit="1" customWidth="1"/>
    <col min="330" max="330" width="13.140625" style="128" bestFit="1" customWidth="1"/>
    <col min="331" max="331" width="19.42578125" style="128" bestFit="1" customWidth="1"/>
    <col min="332" max="332" width="16" style="128" bestFit="1" customWidth="1"/>
    <col min="333" max="333" width="9.140625" style="128"/>
    <col min="334" max="334" width="9.5703125" style="128" bestFit="1" customWidth="1"/>
    <col min="335" max="335" width="46.7109375" style="128" bestFit="1" customWidth="1"/>
    <col min="336" max="336" width="9.140625" style="128"/>
    <col min="337" max="337" width="15.140625" style="128" bestFit="1" customWidth="1"/>
    <col min="338" max="338" width="19.140625" style="128" bestFit="1" customWidth="1"/>
    <col min="339" max="339" width="27.42578125" style="128" customWidth="1"/>
    <col min="340" max="341" width="9.140625" style="128"/>
    <col min="342" max="342" width="4" style="842" customWidth="1"/>
    <col min="343" max="343" width="25.28515625" style="1673" bestFit="1" customWidth="1"/>
    <col min="344" max="344" width="15.7109375" style="128" bestFit="1" customWidth="1"/>
    <col min="345" max="345" width="12.5703125" style="128" bestFit="1" customWidth="1"/>
    <col min="346" max="346" width="11" style="128" bestFit="1" customWidth="1"/>
    <col min="347" max="347" width="11" style="128" customWidth="1"/>
    <col min="348" max="348" width="4.7109375" style="128" customWidth="1"/>
    <col min="349" max="349" width="27.7109375" style="128" bestFit="1" customWidth="1"/>
    <col min="350" max="350" width="19.5703125" style="128" bestFit="1" customWidth="1"/>
    <col min="351" max="351" width="15.7109375" style="128" bestFit="1" customWidth="1"/>
    <col min="352" max="352" width="10.5703125" style="128" bestFit="1" customWidth="1"/>
    <col min="353" max="353" width="10.5703125" style="128" customWidth="1"/>
    <col min="354" max="354" width="5.140625" style="128" customWidth="1"/>
    <col min="355" max="355" width="24.140625" style="128" bestFit="1" customWidth="1"/>
    <col min="356" max="356" width="30.7109375" style="128" bestFit="1" customWidth="1"/>
    <col min="357" max="357" width="12.85546875" style="633" bestFit="1" customWidth="1"/>
    <col min="358" max="358" width="9" style="154" bestFit="1" customWidth="1"/>
    <col min="359" max="360" width="16.42578125" style="154" bestFit="1" customWidth="1"/>
    <col min="361" max="361" width="13" style="154" bestFit="1" customWidth="1"/>
    <col min="362" max="362" width="13.85546875" style="154" customWidth="1"/>
    <col min="363" max="363" width="16.42578125" style="154" bestFit="1" customWidth="1"/>
    <col min="364" max="364" width="14.42578125" style="154" bestFit="1" customWidth="1"/>
    <col min="365" max="365" width="14.28515625" style="154" bestFit="1" customWidth="1"/>
    <col min="366" max="366" width="15.140625" style="154" bestFit="1" customWidth="1"/>
    <col min="367" max="367" width="13" style="154" bestFit="1" customWidth="1"/>
    <col min="368" max="368" width="11.7109375" style="154" bestFit="1" customWidth="1"/>
    <col min="369" max="369" width="10" style="154" bestFit="1" customWidth="1"/>
    <col min="370" max="370" width="11.7109375" style="154" bestFit="1" customWidth="1"/>
    <col min="371" max="371" width="13.85546875" style="154" customWidth="1"/>
    <col min="372" max="372" width="16.42578125" style="154" bestFit="1" customWidth="1"/>
    <col min="373" max="373" width="13" style="154" bestFit="1" customWidth="1"/>
    <col min="374" max="374" width="13" style="158" bestFit="1" customWidth="1"/>
    <col min="375" max="375" width="13" style="154" bestFit="1" customWidth="1"/>
    <col min="376" max="377" width="13" style="158" bestFit="1" customWidth="1"/>
    <col min="378" max="378" width="10.140625" style="158" bestFit="1" customWidth="1"/>
    <col min="379" max="379" width="7.28515625" style="158" bestFit="1" customWidth="1"/>
    <col min="380" max="16384" width="9.140625" style="128"/>
  </cols>
  <sheetData>
    <row r="1" spans="1:379" ht="18.75" customHeight="1" thickBot="1" x14ac:dyDescent="0.3">
      <c r="A1" s="4809" t="s">
        <v>2079</v>
      </c>
      <c r="B1" s="4810"/>
      <c r="C1" s="4810"/>
      <c r="D1" s="4810"/>
      <c r="E1" s="4810"/>
      <c r="F1" s="4810"/>
      <c r="G1" s="4810"/>
      <c r="H1" s="4810"/>
      <c r="I1" s="4811"/>
      <c r="L1" s="4812" t="s">
        <v>2080</v>
      </c>
      <c r="M1" s="4813"/>
      <c r="N1" s="4813"/>
      <c r="O1" s="4813"/>
      <c r="P1" s="4813"/>
      <c r="Q1" s="4813"/>
      <c r="R1" s="4813"/>
      <c r="S1" s="4813"/>
      <c r="T1" s="4813"/>
      <c r="U1" s="4813"/>
      <c r="V1" s="4813"/>
      <c r="W1" s="4813"/>
      <c r="X1" s="4813"/>
      <c r="Y1" s="4813"/>
      <c r="Z1" s="4813"/>
      <c r="AA1" s="4813"/>
      <c r="AB1" s="4813"/>
      <c r="AC1" s="4813"/>
      <c r="AD1" s="4814"/>
      <c r="AG1" s="4815" t="s">
        <v>2081</v>
      </c>
      <c r="AH1" s="4816"/>
      <c r="AI1" s="4816"/>
      <c r="AJ1" s="4816"/>
      <c r="AK1" s="4816"/>
      <c r="AL1" s="4816"/>
      <c r="AM1" s="4816"/>
      <c r="AN1" s="4816"/>
      <c r="AO1" s="4817"/>
      <c r="AR1" s="4818" t="s">
        <v>2082</v>
      </c>
      <c r="AS1" s="4819"/>
      <c r="AT1" s="4819"/>
      <c r="AU1" s="4819"/>
      <c r="AV1" s="4819"/>
      <c r="AW1" s="4819"/>
      <c r="AX1" s="4819"/>
      <c r="AY1" s="4819"/>
      <c r="AZ1" s="4819"/>
      <c r="BA1" s="4819"/>
      <c r="BB1" s="4819"/>
      <c r="BC1" s="4819"/>
      <c r="BD1" s="4819"/>
      <c r="BE1" s="4819"/>
      <c r="BF1" s="4819"/>
      <c r="BG1" s="4819"/>
      <c r="BH1" s="4819"/>
      <c r="BI1" s="4819"/>
      <c r="BJ1" s="4819"/>
      <c r="BK1" s="4819"/>
      <c r="BL1" s="4819"/>
      <c r="BM1" s="4819"/>
      <c r="BN1" s="4820"/>
      <c r="BQ1" s="4821" t="s">
        <v>2083</v>
      </c>
      <c r="BR1" s="4822"/>
      <c r="BS1" s="4822"/>
      <c r="BT1" s="4822"/>
      <c r="BU1" s="4822"/>
      <c r="BV1" s="4822"/>
      <c r="BW1" s="4822"/>
      <c r="BX1" s="4822"/>
      <c r="BY1" s="4822"/>
      <c r="BZ1" s="4823"/>
      <c r="CC1" s="4824" t="s">
        <v>2084</v>
      </c>
      <c r="CD1" s="4825"/>
      <c r="CE1" s="4825"/>
      <c r="CF1" s="4825"/>
      <c r="CG1" s="4825"/>
      <c r="CH1" s="4825"/>
      <c r="CI1" s="4825"/>
      <c r="CJ1" s="4825"/>
      <c r="CK1" s="4825"/>
      <c r="CL1" s="4826"/>
      <c r="CO1" s="4846" t="s">
        <v>2085</v>
      </c>
      <c r="CP1" s="4847"/>
      <c r="CQ1" s="4847"/>
      <c r="CR1" s="4847"/>
      <c r="CS1" s="4847"/>
      <c r="CT1" s="4847"/>
      <c r="CU1" s="4847"/>
      <c r="CV1" s="4847"/>
      <c r="CW1" s="4848"/>
      <c r="CZ1" s="4815" t="s">
        <v>2086</v>
      </c>
      <c r="DA1" s="4816"/>
      <c r="DB1" s="4816"/>
      <c r="DC1" s="4816"/>
      <c r="DD1" s="4816"/>
      <c r="DE1" s="4816"/>
      <c r="DF1" s="4816"/>
      <c r="DG1" s="4816"/>
      <c r="DH1" s="4817"/>
      <c r="DK1" s="4815" t="s">
        <v>2087</v>
      </c>
      <c r="DL1" s="4816"/>
      <c r="DM1" s="4816"/>
      <c r="DN1" s="4816"/>
      <c r="DO1" s="4816"/>
      <c r="DP1" s="4816"/>
      <c r="DQ1" s="4816"/>
      <c r="DR1" s="4816"/>
      <c r="DS1" s="4817"/>
      <c r="DV1" s="4849" t="s">
        <v>2088</v>
      </c>
      <c r="DW1" s="4850"/>
      <c r="DX1" s="4850"/>
      <c r="DY1" s="4850"/>
      <c r="DZ1" s="4850"/>
      <c r="EA1" s="4850"/>
      <c r="EB1" s="4850"/>
      <c r="EC1" s="4850"/>
      <c r="ED1" s="4851"/>
      <c r="EG1" s="4852" t="s">
        <v>2089</v>
      </c>
      <c r="EH1" s="4853"/>
      <c r="EI1" s="4853"/>
      <c r="EJ1" s="4853"/>
      <c r="EK1" s="4853"/>
      <c r="EL1" s="4853"/>
      <c r="EM1" s="4853"/>
      <c r="EN1" s="4853"/>
      <c r="EO1" s="4854"/>
      <c r="ER1" s="4815" t="s">
        <v>2090</v>
      </c>
      <c r="ES1" s="4816"/>
      <c r="ET1" s="4816"/>
      <c r="EU1" s="4816"/>
      <c r="EV1" s="4816"/>
      <c r="EW1" s="4816"/>
      <c r="EX1" s="4816"/>
      <c r="EY1" s="4816"/>
      <c r="EZ1" s="4816"/>
      <c r="FA1" s="4816"/>
      <c r="FB1" s="4816"/>
      <c r="FC1" s="4816"/>
      <c r="FD1" s="4817"/>
      <c r="FG1" s="4809" t="s">
        <v>2091</v>
      </c>
      <c r="FH1" s="4810"/>
      <c r="FI1" s="4810"/>
      <c r="FJ1" s="4810"/>
      <c r="FK1" s="4810"/>
      <c r="FL1" s="4810"/>
      <c r="FM1" s="4810"/>
      <c r="FN1" s="4810"/>
      <c r="FO1" s="4810"/>
      <c r="FP1" s="4810"/>
      <c r="FQ1" s="4810"/>
      <c r="FR1" s="4810"/>
      <c r="FS1" s="4810"/>
      <c r="FT1" s="4810"/>
      <c r="FU1" s="4810"/>
      <c r="FV1" s="4810"/>
      <c r="FW1" s="4810"/>
      <c r="FX1" s="4810"/>
      <c r="FY1" s="4810"/>
      <c r="FZ1" s="4810"/>
      <c r="GA1" s="4810"/>
      <c r="GB1" s="4810"/>
      <c r="GC1" s="4811"/>
      <c r="GF1" s="4818" t="s">
        <v>2092</v>
      </c>
      <c r="GG1" s="4819"/>
      <c r="GH1" s="4819"/>
      <c r="GI1" s="4819"/>
      <c r="GJ1" s="4819"/>
      <c r="GK1" s="4819"/>
      <c r="GL1" s="4819"/>
      <c r="GM1" s="4819"/>
      <c r="GN1" s="4819"/>
      <c r="GO1" s="4820"/>
      <c r="GR1" s="4836" t="s">
        <v>2093</v>
      </c>
      <c r="GS1" s="4837"/>
      <c r="GT1" s="4837"/>
      <c r="GU1" s="4837"/>
      <c r="GV1" s="4837"/>
      <c r="GW1" s="4837"/>
      <c r="GX1" s="4837"/>
      <c r="GY1" s="4837"/>
      <c r="GZ1" s="4837"/>
      <c r="HA1" s="4837"/>
      <c r="HB1" s="4837"/>
      <c r="HC1" s="4837"/>
      <c r="HD1" s="796"/>
      <c r="HE1" s="796"/>
      <c r="HF1" s="796"/>
      <c r="HG1" s="797" t="s">
        <v>2094</v>
      </c>
      <c r="HH1" s="796"/>
      <c r="HI1" s="796"/>
      <c r="HJ1" s="796"/>
      <c r="HK1" s="796"/>
      <c r="HL1" s="796" t="s">
        <v>1509</v>
      </c>
      <c r="HM1" s="798" t="s">
        <v>443</v>
      </c>
      <c r="HN1" s="799" t="s">
        <v>1510</v>
      </c>
      <c r="HO1" s="796"/>
      <c r="HP1" s="796"/>
      <c r="HQ1" s="796"/>
      <c r="HR1" s="796"/>
      <c r="HS1" s="796"/>
      <c r="HT1" s="796"/>
      <c r="HU1" s="796"/>
      <c r="HV1" s="796"/>
      <c r="HW1" s="796"/>
      <c r="HX1" s="796"/>
      <c r="HY1" s="796"/>
      <c r="HZ1" s="796"/>
      <c r="IA1" s="796"/>
      <c r="IB1" s="796"/>
      <c r="IC1" s="796"/>
      <c r="ID1" s="796"/>
      <c r="IE1" s="796"/>
      <c r="IF1" s="796"/>
      <c r="IG1" s="796"/>
      <c r="IH1" s="796"/>
      <c r="II1" s="796"/>
      <c r="IJ1" s="796"/>
      <c r="IK1" s="796"/>
      <c r="IL1" s="796"/>
      <c r="IM1" s="796"/>
      <c r="IN1" s="796"/>
      <c r="IO1" s="796"/>
      <c r="IP1" s="796"/>
      <c r="IQ1" s="796"/>
      <c r="IR1" s="796"/>
      <c r="IS1" s="796"/>
      <c r="IT1" s="796"/>
      <c r="IU1" s="796"/>
      <c r="IV1" s="796"/>
      <c r="IW1" s="796"/>
      <c r="IX1" s="796"/>
      <c r="IY1" s="796"/>
      <c r="IZ1" s="800"/>
      <c r="JA1" s="800"/>
      <c r="JB1" s="800"/>
      <c r="JC1" s="800"/>
      <c r="JD1" s="800"/>
      <c r="JE1" s="801"/>
      <c r="JF1" s="238"/>
      <c r="JR1" s="801"/>
      <c r="JS1" s="802"/>
      <c r="JT1" s="845"/>
      <c r="JU1" s="845"/>
      <c r="JV1" s="845"/>
      <c r="KI1" s="154" t="s">
        <v>3716</v>
      </c>
      <c r="KP1" s="1754"/>
      <c r="KQ1" s="1754"/>
      <c r="KR1" s="1754"/>
      <c r="KS1" s="1754"/>
      <c r="KT1" s="1755"/>
      <c r="KU1" s="1755"/>
      <c r="KV1" s="1755"/>
      <c r="KW1" s="803"/>
      <c r="KX1" s="803"/>
      <c r="KY1" s="803"/>
      <c r="KZ1" s="803"/>
      <c r="LA1" s="803"/>
      <c r="LB1" s="803"/>
      <c r="LC1" s="803"/>
      <c r="LD1" s="803"/>
      <c r="LE1" s="803"/>
      <c r="LF1" s="805"/>
      <c r="LG1" s="806"/>
      <c r="LH1" s="807"/>
      <c r="LI1" s="806"/>
      <c r="LJ1" s="154"/>
      <c r="LK1" s="154"/>
      <c r="LL1" s="460"/>
      <c r="LM1" s="808"/>
      <c r="LN1" s="806"/>
      <c r="LO1" s="154"/>
      <c r="LP1" s="154"/>
      <c r="LQ1" s="806"/>
      <c r="LR1" s="154"/>
      <c r="LS1" s="154"/>
      <c r="LT1" s="154"/>
      <c r="MD1" s="809"/>
      <c r="ME1" s="535" t="s">
        <v>1975</v>
      </c>
      <c r="MF1" s="4537" t="s">
        <v>3705</v>
      </c>
      <c r="MG1" s="4537"/>
      <c r="MH1" s="4537"/>
      <c r="MI1" s="4537"/>
      <c r="MJ1" s="4537"/>
      <c r="MK1" s="4537"/>
      <c r="ML1" s="4537"/>
      <c r="MR1" s="633"/>
      <c r="MS1" s="154"/>
      <c r="MT1" s="1683"/>
      <c r="NI1" s="128"/>
      <c r="NJ1" s="131"/>
      <c r="NK1" s="128"/>
      <c r="NL1" s="128"/>
      <c r="NM1" s="128"/>
      <c r="NN1" s="128"/>
      <c r="NO1" s="128"/>
    </row>
    <row r="2" spans="1:379" ht="28.5" customHeight="1" thickBot="1" x14ac:dyDescent="0.3">
      <c r="A2" s="810"/>
      <c r="B2" s="154"/>
      <c r="C2" s="154"/>
      <c r="D2" s="154"/>
      <c r="E2" s="154"/>
      <c r="F2" s="154"/>
      <c r="G2" s="154"/>
      <c r="H2" s="154"/>
      <c r="I2" s="811"/>
      <c r="L2" s="812"/>
      <c r="M2" s="813"/>
      <c r="N2" s="814"/>
      <c r="O2" s="814"/>
      <c r="P2" s="814"/>
      <c r="Q2" s="814"/>
      <c r="R2" s="814"/>
      <c r="S2" s="814"/>
      <c r="T2" s="814"/>
      <c r="U2" s="814"/>
      <c r="V2" s="4840" t="s">
        <v>2095</v>
      </c>
      <c r="W2" s="815">
        <v>-25</v>
      </c>
      <c r="X2" s="816" t="s">
        <v>2096</v>
      </c>
      <c r="Y2" s="816"/>
      <c r="Z2" s="816"/>
      <c r="AA2" s="816"/>
      <c r="AB2" s="817"/>
      <c r="AC2" s="814"/>
      <c r="AD2" s="818"/>
      <c r="AG2" s="810"/>
      <c r="AH2" s="154"/>
      <c r="AI2" s="154"/>
      <c r="AJ2" s="154"/>
      <c r="AK2" s="154"/>
      <c r="AL2" s="154"/>
      <c r="AM2" s="154"/>
      <c r="AN2" s="154"/>
      <c r="AO2" s="811"/>
      <c r="AR2" s="810"/>
      <c r="AS2" s="819"/>
      <c r="AT2" s="819"/>
      <c r="AU2" s="819"/>
      <c r="AV2" s="819"/>
      <c r="AW2" s="819"/>
      <c r="AX2" s="154"/>
      <c r="AY2" s="154"/>
      <c r="AZ2" s="154"/>
      <c r="BA2" s="154"/>
      <c r="BB2" s="154"/>
      <c r="BC2" s="154"/>
      <c r="BD2" s="154"/>
      <c r="BE2" s="154"/>
      <c r="BF2" s="154"/>
      <c r="BG2" s="154"/>
      <c r="BH2" s="154"/>
      <c r="BI2" s="154"/>
      <c r="BJ2" s="154"/>
      <c r="BK2" s="154"/>
      <c r="BL2" s="154"/>
      <c r="BM2" s="154"/>
      <c r="BN2" s="811"/>
      <c r="BQ2" s="810"/>
      <c r="BR2" s="154"/>
      <c r="BS2" s="154"/>
      <c r="BT2" s="820" t="s">
        <v>2097</v>
      </c>
      <c r="BU2" s="154"/>
      <c r="BV2" s="154"/>
      <c r="BW2" s="154"/>
      <c r="BX2" s="154"/>
      <c r="BY2" s="154"/>
      <c r="BZ2" s="821"/>
      <c r="CC2" s="4827"/>
      <c r="CD2" s="4828"/>
      <c r="CE2" s="4828"/>
      <c r="CF2" s="4828"/>
      <c r="CG2" s="4828"/>
      <c r="CH2" s="4828"/>
      <c r="CI2" s="4828"/>
      <c r="CJ2" s="4828"/>
      <c r="CK2" s="4828"/>
      <c r="CL2" s="4829"/>
      <c r="CO2" s="822"/>
      <c r="CP2" s="823"/>
      <c r="CQ2" s="824"/>
      <c r="CR2" s="824"/>
      <c r="CS2" s="824"/>
      <c r="CT2" s="824"/>
      <c r="CU2" s="824"/>
      <c r="CV2" s="824"/>
      <c r="CW2" s="825"/>
      <c r="CZ2" s="826" t="s">
        <v>2098</v>
      </c>
      <c r="DA2" s="827" t="s">
        <v>2099</v>
      </c>
      <c r="DB2" s="828"/>
      <c r="DC2" s="829"/>
      <c r="DD2" s="829"/>
      <c r="DE2" s="828"/>
      <c r="DF2" s="828"/>
      <c r="DG2" s="828"/>
      <c r="DH2" s="830"/>
      <c r="DK2" s="831"/>
      <c r="DL2" s="832"/>
      <c r="DM2" s="832"/>
      <c r="DN2" s="832"/>
      <c r="DO2" s="832"/>
      <c r="DP2" s="832"/>
      <c r="DQ2" s="832"/>
      <c r="DR2" s="832"/>
      <c r="DS2" s="833"/>
      <c r="DV2" s="810"/>
      <c r="DW2" s="154"/>
      <c r="DX2" s="154"/>
      <c r="DY2" s="154"/>
      <c r="DZ2" s="154"/>
      <c r="EA2" s="154"/>
      <c r="EB2" s="154"/>
      <c r="EC2" s="154"/>
      <c r="ED2" s="811"/>
      <c r="EG2" s="834"/>
      <c r="EH2" s="824"/>
      <c r="EI2" s="824"/>
      <c r="EJ2" s="824"/>
      <c r="EK2" s="824"/>
      <c r="EL2" s="824"/>
      <c r="EM2" s="154"/>
      <c r="EN2" s="154"/>
      <c r="EO2" s="811"/>
      <c r="ER2" s="4842" t="s">
        <v>2100</v>
      </c>
      <c r="ES2" s="4843"/>
      <c r="ET2" s="4843"/>
      <c r="EU2" s="4843"/>
      <c r="EV2" s="4843"/>
      <c r="EW2" s="4843"/>
      <c r="EX2" s="4843"/>
      <c r="EY2" s="4843"/>
      <c r="EZ2" s="4843"/>
      <c r="FA2" s="4843"/>
      <c r="FB2" s="4843"/>
      <c r="FC2" s="4843"/>
      <c r="FD2" s="4844"/>
      <c r="FG2" s="835" t="s">
        <v>405</v>
      </c>
      <c r="FH2" s="836"/>
      <c r="FI2" s="836"/>
      <c r="FJ2" s="836"/>
      <c r="FK2" s="836"/>
      <c r="FL2" s="836"/>
      <c r="FM2" s="836"/>
      <c r="FN2" s="836"/>
      <c r="FO2" s="154"/>
      <c r="FP2" s="154"/>
      <c r="FQ2" s="154"/>
      <c r="FR2" s="154"/>
      <c r="FS2" s="154"/>
      <c r="FT2" s="154"/>
      <c r="FU2" s="154"/>
      <c r="FV2" s="154"/>
      <c r="FW2" s="154"/>
      <c r="FX2" s="154"/>
      <c r="FY2" s="154"/>
      <c r="FZ2" s="154"/>
      <c r="GA2" s="154"/>
      <c r="GB2" s="158"/>
      <c r="GC2" s="821"/>
      <c r="GF2" s="4833"/>
      <c r="GG2" s="4834"/>
      <c r="GH2" s="4834"/>
      <c r="GI2" s="4834"/>
      <c r="GJ2" s="4834"/>
      <c r="GK2" s="4834"/>
      <c r="GL2" s="4834"/>
      <c r="GM2" s="4834"/>
      <c r="GN2" s="4834"/>
      <c r="GO2" s="4835"/>
      <c r="GR2" s="4838"/>
      <c r="GS2" s="4839"/>
      <c r="GT2" s="4839"/>
      <c r="GU2" s="4839"/>
      <c r="GV2" s="4839"/>
      <c r="GW2" s="4839"/>
      <c r="GX2" s="4839"/>
      <c r="GY2" s="4839"/>
      <c r="GZ2" s="4839"/>
      <c r="HA2" s="4839"/>
      <c r="HB2" s="4839"/>
      <c r="HC2" s="4839"/>
      <c r="HD2" s="837"/>
      <c r="HE2" s="837"/>
      <c r="HF2" s="837"/>
      <c r="HG2" s="837" t="s">
        <v>469</v>
      </c>
      <c r="HH2" s="837"/>
      <c r="HI2" s="837"/>
      <c r="HJ2" s="837"/>
      <c r="HK2" s="837"/>
      <c r="HL2" s="838"/>
      <c r="HM2" s="838"/>
      <c r="HN2" s="839" t="s">
        <v>1530</v>
      </c>
      <c r="HO2" s="837"/>
      <c r="HP2" s="837"/>
      <c r="HQ2" s="837"/>
      <c r="HR2" s="837"/>
      <c r="HS2" s="837"/>
      <c r="HT2" s="837"/>
      <c r="HU2" s="837"/>
      <c r="HV2" s="837"/>
      <c r="HW2" s="837"/>
      <c r="HX2" s="837"/>
      <c r="HY2" s="837"/>
      <c r="HZ2" s="837"/>
      <c r="IA2" s="837"/>
      <c r="IB2" s="837"/>
      <c r="IC2" s="837"/>
      <c r="ID2" s="837"/>
      <c r="IE2" s="837"/>
      <c r="IF2" s="837"/>
      <c r="IG2" s="837"/>
      <c r="IH2" s="837"/>
      <c r="II2" s="837"/>
      <c r="IJ2" s="837"/>
      <c r="IK2" s="837"/>
      <c r="IL2" s="837"/>
      <c r="IM2" s="837"/>
      <c r="IN2" s="840"/>
      <c r="IO2" s="837"/>
      <c r="IP2" s="837"/>
      <c r="IQ2" s="837"/>
      <c r="IR2" s="837"/>
      <c r="IS2" s="837"/>
      <c r="IT2" s="837"/>
      <c r="IU2" s="837"/>
      <c r="IV2" s="837"/>
      <c r="IW2" s="837"/>
      <c r="IX2" s="837"/>
      <c r="IY2" s="837"/>
      <c r="IZ2" s="841"/>
      <c r="JA2" s="841"/>
      <c r="JB2" s="841"/>
      <c r="JC2" s="841"/>
      <c r="JD2" s="841"/>
      <c r="JE2" s="158"/>
      <c r="JF2" s="238"/>
      <c r="JG2" s="128" t="s">
        <v>2101</v>
      </c>
      <c r="JR2" s="158"/>
      <c r="JS2" s="842"/>
      <c r="KI2" s="1749" t="s">
        <v>418</v>
      </c>
      <c r="KJ2" s="1750"/>
      <c r="KK2" s="1750"/>
      <c r="KL2" s="1750"/>
      <c r="KP2" s="1756"/>
      <c r="KQ2" s="1756"/>
      <c r="KR2" s="1757"/>
      <c r="KS2" s="1757"/>
      <c r="KT2" s="4845" t="s">
        <v>2102</v>
      </c>
      <c r="KU2" s="4845"/>
      <c r="KV2" s="4845"/>
      <c r="KW2" s="154"/>
      <c r="KX2" s="154"/>
      <c r="KY2" s="154"/>
      <c r="KZ2" s="154"/>
      <c r="LA2" s="832"/>
      <c r="LB2" s="832"/>
      <c r="LC2" s="154"/>
      <c r="LD2" s="154"/>
      <c r="LE2" s="154"/>
      <c r="LF2" s="805"/>
      <c r="LG2" s="806"/>
      <c r="LH2" s="805"/>
      <c r="LI2" s="806"/>
      <c r="LJ2" s="154"/>
      <c r="LK2" s="567"/>
      <c r="LL2" s="460"/>
      <c r="LM2" s="808"/>
      <c r="LN2" s="806"/>
      <c r="LO2" s="806"/>
      <c r="LP2" s="806"/>
      <c r="LQ2" s="806"/>
      <c r="LR2" s="843"/>
      <c r="LS2" s="844"/>
      <c r="LT2" s="154"/>
      <c r="MD2" s="809"/>
      <c r="ME2" s="4782" t="s">
        <v>2103</v>
      </c>
      <c r="MF2" s="4782"/>
      <c r="MG2" s="4782"/>
      <c r="MH2" s="4782"/>
      <c r="MI2" s="1777"/>
      <c r="MJ2" s="1686"/>
      <c r="MK2" s="4782" t="s">
        <v>2104</v>
      </c>
      <c r="ML2" s="4782"/>
      <c r="MM2" s="4782"/>
      <c r="MN2" s="4782"/>
      <c r="MO2" s="1777"/>
      <c r="MP2" s="154"/>
      <c r="MQ2" s="4830" t="s">
        <v>1462</v>
      </c>
      <c r="MR2" s="4831"/>
      <c r="MS2" s="4832"/>
      <c r="MT2" s="845"/>
      <c r="MU2" s="1545"/>
      <c r="MV2" s="752"/>
      <c r="MW2" s="752"/>
      <c r="MX2" s="752"/>
      <c r="MY2" s="752"/>
      <c r="MZ2" s="752"/>
      <c r="NA2" s="752"/>
      <c r="NB2" s="752"/>
      <c r="NC2" s="752"/>
      <c r="ND2" s="752"/>
      <c r="NE2" s="752"/>
      <c r="NF2" s="752"/>
      <c r="NG2" s="752"/>
      <c r="NH2" s="752"/>
      <c r="NI2" s="752"/>
      <c r="NJ2" s="752"/>
      <c r="NK2" s="752"/>
      <c r="NL2" s="752"/>
      <c r="NM2" s="752"/>
      <c r="NN2" s="752"/>
      <c r="NO2" s="752"/>
    </row>
    <row r="3" spans="1:379" ht="15.75" thickBot="1" x14ac:dyDescent="0.3">
      <c r="A3" s="4786" t="s">
        <v>2105</v>
      </c>
      <c r="B3" s="4787"/>
      <c r="C3" s="4787"/>
      <c r="D3" s="4787"/>
      <c r="E3" s="154"/>
      <c r="F3" s="154"/>
      <c r="G3" s="154"/>
      <c r="H3" s="154"/>
      <c r="I3" s="811"/>
      <c r="L3" s="846" t="s">
        <v>481</v>
      </c>
      <c r="M3" s="847"/>
      <c r="N3" s="814"/>
      <c r="O3" s="814"/>
      <c r="P3" s="814"/>
      <c r="Q3" s="814"/>
      <c r="R3" s="814"/>
      <c r="S3" s="814"/>
      <c r="T3" s="814"/>
      <c r="U3" s="814"/>
      <c r="V3" s="4840"/>
      <c r="W3" s="815">
        <v>-10</v>
      </c>
      <c r="X3" s="816" t="s">
        <v>2106</v>
      </c>
      <c r="Y3" s="816"/>
      <c r="Z3" s="816"/>
      <c r="AA3" s="816"/>
      <c r="AB3" s="817"/>
      <c r="AC3" s="814"/>
      <c r="AD3" s="818"/>
      <c r="AG3" s="848" t="s">
        <v>410</v>
      </c>
      <c r="AH3" s="154"/>
      <c r="AI3" s="154"/>
      <c r="AJ3" s="154"/>
      <c r="AK3" s="154"/>
      <c r="AL3" s="154"/>
      <c r="AM3" s="154"/>
      <c r="AN3" s="154"/>
      <c r="AO3" s="811"/>
      <c r="AR3" s="849" t="s">
        <v>2107</v>
      </c>
      <c r="AS3" s="154"/>
      <c r="AT3" s="154"/>
      <c r="AU3" s="154"/>
      <c r="AV3" s="154"/>
      <c r="AW3" s="154"/>
      <c r="AX3" s="154"/>
      <c r="AY3" s="154"/>
      <c r="AZ3" s="154"/>
      <c r="BA3" s="154"/>
      <c r="BB3" s="154"/>
      <c r="BC3" s="154"/>
      <c r="BD3" s="154"/>
      <c r="BE3" s="154"/>
      <c r="BF3" s="1678"/>
      <c r="BG3" s="1678"/>
      <c r="BH3" s="1678"/>
      <c r="BI3" s="850"/>
      <c r="BJ3" s="850"/>
      <c r="BK3" s="1678"/>
      <c r="BL3" s="1678"/>
      <c r="BM3" s="1678"/>
      <c r="BN3" s="811"/>
      <c r="BQ3" s="851" t="s">
        <v>410</v>
      </c>
      <c r="BR3" s="154"/>
      <c r="BS3" s="154"/>
      <c r="BT3" s="852"/>
      <c r="BU3" s="154"/>
      <c r="BV3" s="154"/>
      <c r="BW3" s="154"/>
      <c r="BX3" s="154"/>
      <c r="BY3" s="154"/>
      <c r="BZ3" s="821"/>
      <c r="CC3" s="853"/>
      <c r="CD3" s="854"/>
      <c r="CE3" s="854"/>
      <c r="CF3" s="854"/>
      <c r="CG3" s="854"/>
      <c r="CH3" s="854"/>
      <c r="CI3" s="854"/>
      <c r="CJ3" s="854"/>
      <c r="CK3" s="854"/>
      <c r="CL3" s="855"/>
      <c r="CO3" s="856" t="s">
        <v>410</v>
      </c>
      <c r="CP3" s="857"/>
      <c r="CQ3" s="824"/>
      <c r="CR3" s="824"/>
      <c r="CS3" s="824"/>
      <c r="CT3" s="824"/>
      <c r="CU3" s="824"/>
      <c r="CV3" s="824"/>
      <c r="CW3" s="825"/>
      <c r="CZ3" s="858" t="s">
        <v>2108</v>
      </c>
      <c r="DA3" s="859"/>
      <c r="DB3" s="859"/>
      <c r="DC3" s="859"/>
      <c r="DD3" s="859"/>
      <c r="DE3" s="859"/>
      <c r="DF3" s="859"/>
      <c r="DG3" s="859"/>
      <c r="DH3" s="860"/>
      <c r="DK3" s="810"/>
      <c r="DL3" s="154"/>
      <c r="DM3" s="154"/>
      <c r="DN3" s="154"/>
      <c r="DO3" s="154"/>
      <c r="DP3" s="154"/>
      <c r="DQ3" s="154"/>
      <c r="DR3" s="154"/>
      <c r="DS3" s="811"/>
      <c r="DV3" s="861" t="s">
        <v>410</v>
      </c>
      <c r="DW3" s="862"/>
      <c r="DX3" s="836"/>
      <c r="DY3" s="836"/>
      <c r="DZ3" s="154"/>
      <c r="EA3" s="154"/>
      <c r="EB3" s="154"/>
      <c r="EC3" s="154"/>
      <c r="ED3" s="811"/>
      <c r="EG3" s="863" t="s">
        <v>2109</v>
      </c>
      <c r="EH3" s="864"/>
      <c r="EI3" s="824"/>
      <c r="EJ3" s="824"/>
      <c r="EK3" s="865" t="s">
        <v>2110</v>
      </c>
      <c r="EL3" s="824"/>
      <c r="EM3" s="824"/>
      <c r="EN3" s="824"/>
      <c r="EO3" s="825"/>
      <c r="ER3" s="810"/>
      <c r="ES3" s="154"/>
      <c r="ET3" s="154"/>
      <c r="EU3" s="154"/>
      <c r="EV3" s="154"/>
      <c r="EW3" s="154"/>
      <c r="EX3" s="154"/>
      <c r="EY3" s="154"/>
      <c r="EZ3" s="154"/>
      <c r="FA3" s="154"/>
      <c r="FB3" s="154"/>
      <c r="FC3" s="154"/>
      <c r="FD3" s="811"/>
      <c r="FG3" s="810"/>
      <c r="FH3" s="154"/>
      <c r="FI3" s="154"/>
      <c r="FJ3" s="154"/>
      <c r="FK3" s="154"/>
      <c r="FL3" s="154"/>
      <c r="FM3" s="154"/>
      <c r="FN3" s="154"/>
      <c r="FO3" s="154"/>
      <c r="FP3" s="154"/>
      <c r="FQ3" s="154"/>
      <c r="FR3" s="154"/>
      <c r="FS3" s="154"/>
      <c r="FT3" s="154"/>
      <c r="FU3" s="154"/>
      <c r="FV3" s="154"/>
      <c r="FW3" s="154"/>
      <c r="FX3" s="154"/>
      <c r="FY3" s="154"/>
      <c r="FZ3" s="154"/>
      <c r="GA3" s="154"/>
      <c r="GB3" s="158"/>
      <c r="GC3" s="821"/>
      <c r="GF3" s="866" t="s">
        <v>405</v>
      </c>
      <c r="GG3" s="867"/>
      <c r="GH3" s="867"/>
      <c r="GI3" s="867"/>
      <c r="GJ3" s="867"/>
      <c r="GK3" s="867"/>
      <c r="GL3" s="867"/>
      <c r="GM3" s="867"/>
      <c r="GN3" s="867"/>
      <c r="GO3" s="811"/>
      <c r="GR3" s="868"/>
      <c r="GS3" s="837"/>
      <c r="GT3" s="837"/>
      <c r="GU3" s="837"/>
      <c r="GV3" s="837"/>
      <c r="GW3" s="837"/>
      <c r="GX3" s="837"/>
      <c r="GY3" s="837"/>
      <c r="GZ3" s="837"/>
      <c r="HA3" s="837"/>
      <c r="HB3" s="837"/>
      <c r="HC3" s="837"/>
      <c r="HD3" s="837"/>
      <c r="HE3" s="837"/>
      <c r="HF3" s="837"/>
      <c r="HG3" s="837"/>
      <c r="HH3" s="837"/>
      <c r="HI3" s="837"/>
      <c r="HJ3" s="837"/>
      <c r="HK3" s="837"/>
      <c r="HL3" s="837"/>
      <c r="HM3" s="837" t="s">
        <v>443</v>
      </c>
      <c r="HN3" s="837">
        <f>IF(HI13&gt;=0.89,9.1*(HI13-0.89),0)</f>
        <v>0.94100667987925046</v>
      </c>
      <c r="HO3" s="837"/>
      <c r="HP3" s="837"/>
      <c r="HQ3" s="837"/>
      <c r="HR3" s="837"/>
      <c r="HS3" s="837"/>
      <c r="HT3" s="837"/>
      <c r="HU3" s="837"/>
      <c r="HV3" s="837"/>
      <c r="HW3" s="837"/>
      <c r="HX3" s="837"/>
      <c r="HY3" s="837"/>
      <c r="HZ3" s="837"/>
      <c r="IA3" s="837"/>
      <c r="IB3" s="869" t="s">
        <v>2111</v>
      </c>
      <c r="IC3" s="837"/>
      <c r="ID3" s="837"/>
      <c r="IE3" s="837"/>
      <c r="IF3" s="837"/>
      <c r="IG3" s="837"/>
      <c r="IH3" s="837"/>
      <c r="II3" s="837"/>
      <c r="IJ3" s="837"/>
      <c r="IK3" s="837"/>
      <c r="IL3" s="837"/>
      <c r="IM3" s="837"/>
      <c r="IN3" s="1675" t="s">
        <v>2112</v>
      </c>
      <c r="IO3" s="837"/>
      <c r="IP3" s="837"/>
      <c r="IQ3" s="837"/>
      <c r="IR3" s="837"/>
      <c r="IS3" s="837"/>
      <c r="IT3" s="837"/>
      <c r="IU3" s="837"/>
      <c r="IV3" s="837"/>
      <c r="IW3" s="837"/>
      <c r="IX3" s="837"/>
      <c r="IY3" s="837"/>
      <c r="IZ3" s="841"/>
      <c r="JA3" s="841"/>
      <c r="JB3" s="841"/>
      <c r="JC3" s="841"/>
      <c r="JD3" s="841"/>
      <c r="JE3" s="158"/>
      <c r="JF3" s="238"/>
      <c r="JR3" s="158"/>
      <c r="JS3" s="842"/>
      <c r="JT3" s="1742"/>
      <c r="JU3" s="1742"/>
      <c r="JV3" s="1742"/>
      <c r="JW3" s="1742"/>
      <c r="JX3" s="1742"/>
      <c r="JY3" s="410"/>
      <c r="JZ3" s="410"/>
      <c r="KD3" s="4780"/>
      <c r="KE3" s="4780"/>
      <c r="KF3" s="850"/>
      <c r="KG3" s="4780"/>
      <c r="KH3" s="4780"/>
      <c r="KI3" s="219" t="s">
        <v>476</v>
      </c>
      <c r="KJ3" s="220"/>
      <c r="KK3" s="220"/>
      <c r="KL3" s="26"/>
      <c r="KM3" s="4780"/>
      <c r="KP3" s="1757"/>
      <c r="KQ3" s="1757"/>
      <c r="KR3" s="1757"/>
      <c r="KS3" s="1757"/>
      <c r="KT3" s="1752" t="s">
        <v>2113</v>
      </c>
      <c r="KU3" s="1758"/>
      <c r="KV3" s="1758"/>
      <c r="KW3" s="154"/>
      <c r="KX3" s="154"/>
      <c r="KY3" s="154"/>
      <c r="KZ3" s="154"/>
      <c r="LA3" s="154"/>
      <c r="LB3" s="154"/>
      <c r="LC3" s="154"/>
      <c r="LD3" s="154"/>
      <c r="LE3" s="154"/>
      <c r="LF3" s="805"/>
      <c r="LH3" s="163" t="s">
        <v>2114</v>
      </c>
      <c r="LQ3" s="4855" t="s">
        <v>2115</v>
      </c>
      <c r="LR3" s="4856"/>
      <c r="LS3" s="4856"/>
      <c r="LT3" s="4857"/>
      <c r="LU3" s="154"/>
      <c r="LZ3" s="177"/>
      <c r="MA3" s="158"/>
      <c r="MB3" s="158"/>
      <c r="MD3" s="809"/>
      <c r="ME3" s="870"/>
      <c r="MF3" s="870"/>
      <c r="MG3" s="870"/>
      <c r="MH3" s="870"/>
      <c r="MI3" s="1730"/>
      <c r="MJ3" s="1686"/>
      <c r="MK3" s="549"/>
      <c r="ML3" s="870" t="s">
        <v>2116</v>
      </c>
      <c r="MM3" s="871" t="s">
        <v>2117</v>
      </c>
      <c r="MN3" s="870" t="s">
        <v>2118</v>
      </c>
      <c r="MO3" s="1730"/>
      <c r="MP3" s="154"/>
      <c r="MQ3" s="766" t="s">
        <v>359</v>
      </c>
      <c r="MR3" s="606">
        <f>KK47</f>
        <v>542768795.39962053</v>
      </c>
      <c r="MS3" s="767" t="s">
        <v>1491</v>
      </c>
      <c r="MT3" s="872"/>
      <c r="MU3" s="1545"/>
      <c r="MV3" s="255"/>
      <c r="MW3" s="255"/>
      <c r="MX3" s="255"/>
      <c r="MY3" s="255"/>
      <c r="MZ3" s="255"/>
      <c r="NA3" s="1722"/>
      <c r="NB3" s="1722"/>
      <c r="NC3" s="255"/>
      <c r="ND3" s="255"/>
      <c r="NE3" s="255"/>
      <c r="NF3" s="255"/>
      <c r="NG3" s="255"/>
      <c r="NH3" s="255"/>
      <c r="NI3" s="1671"/>
      <c r="NJ3" s="1671"/>
      <c r="NK3" s="1671"/>
      <c r="NL3" s="1671"/>
      <c r="NM3" s="1546"/>
      <c r="NN3" s="1546"/>
      <c r="NO3" s="1546"/>
    </row>
    <row r="4" spans="1:379" ht="19.5" customHeight="1" thickBot="1" x14ac:dyDescent="0.35">
      <c r="A4" s="873" t="s">
        <v>132</v>
      </c>
      <c r="B4" s="1679" t="s">
        <v>2119</v>
      </c>
      <c r="C4" s="1679" t="s">
        <v>425</v>
      </c>
      <c r="D4" s="1679" t="s">
        <v>2120</v>
      </c>
      <c r="E4" s="154"/>
      <c r="F4" s="874"/>
      <c r="G4" s="1678"/>
      <c r="H4" s="154"/>
      <c r="I4" s="811"/>
      <c r="L4" s="875" t="s">
        <v>2121</v>
      </c>
      <c r="M4" s="876" t="s">
        <v>443</v>
      </c>
      <c r="N4" s="877">
        <f>C5</f>
        <v>60.913771654611665</v>
      </c>
      <c r="O4" s="878" t="s">
        <v>2122</v>
      </c>
      <c r="P4" s="814"/>
      <c r="Q4" s="814"/>
      <c r="R4" s="814"/>
      <c r="S4" s="814"/>
      <c r="T4" s="814"/>
      <c r="U4" s="814"/>
      <c r="V4" s="4840"/>
      <c r="W4" s="879">
        <v>0</v>
      </c>
      <c r="X4" s="816" t="s">
        <v>2123</v>
      </c>
      <c r="Y4" s="816"/>
      <c r="Z4" s="816"/>
      <c r="AA4" s="816"/>
      <c r="AB4" s="817"/>
      <c r="AC4" s="814"/>
      <c r="AD4" s="818"/>
      <c r="AG4" s="880" t="s">
        <v>2124</v>
      </c>
      <c r="AH4" s="1678" t="s">
        <v>243</v>
      </c>
      <c r="AI4" s="544">
        <f>C62</f>
        <v>63.350322520796134</v>
      </c>
      <c r="AJ4" s="881" t="s">
        <v>427</v>
      </c>
      <c r="AK4" s="154"/>
      <c r="AL4" s="154"/>
      <c r="AM4" s="154"/>
      <c r="AN4" s="154"/>
      <c r="AO4" s="811"/>
      <c r="AR4" s="810" t="s">
        <v>203</v>
      </c>
      <c r="AS4" s="154" t="s">
        <v>243</v>
      </c>
      <c r="AT4" s="567">
        <f>AI113</f>
        <v>480.69326429600363</v>
      </c>
      <c r="AU4" s="567" t="s">
        <v>590</v>
      </c>
      <c r="AV4" s="154"/>
      <c r="AW4" s="154"/>
      <c r="AX4" s="154"/>
      <c r="AY4" s="154"/>
      <c r="AZ4" s="154"/>
      <c r="BA4" s="154"/>
      <c r="BB4" s="154"/>
      <c r="BC4" s="154"/>
      <c r="BD4" s="154"/>
      <c r="BE4" s="154"/>
      <c r="BF4" s="1678"/>
      <c r="BG4" s="1678"/>
      <c r="BH4" s="1678"/>
      <c r="BI4" s="1678"/>
      <c r="BJ4" s="1678"/>
      <c r="BK4" s="1678"/>
      <c r="BL4" s="1678"/>
      <c r="BM4" s="1678"/>
      <c r="BN4" s="811"/>
      <c r="BQ4" s="810" t="s">
        <v>526</v>
      </c>
      <c r="BR4" s="1678" t="s">
        <v>443</v>
      </c>
      <c r="BS4" s="154" t="s">
        <v>2125</v>
      </c>
      <c r="BT4" s="852"/>
      <c r="BU4" s="154"/>
      <c r="BV4" s="154"/>
      <c r="BW4" s="154"/>
      <c r="BX4" s="154"/>
      <c r="BY4" s="154"/>
      <c r="BZ4" s="821"/>
      <c r="CC4" s="882" t="s">
        <v>2126</v>
      </c>
      <c r="CD4" s="883"/>
      <c r="CE4" s="854"/>
      <c r="CF4" s="854"/>
      <c r="CG4" s="154"/>
      <c r="CH4" s="154"/>
      <c r="CI4" s="154"/>
      <c r="CJ4" s="154"/>
      <c r="CK4" s="154"/>
      <c r="CL4" s="811"/>
      <c r="CO4" s="884" t="s">
        <v>2127</v>
      </c>
      <c r="CP4" s="885">
        <f>CF30</f>
        <v>60.913771654611665</v>
      </c>
      <c r="CQ4" s="824" t="s">
        <v>427</v>
      </c>
      <c r="CR4" s="824"/>
      <c r="CS4" s="824"/>
      <c r="CT4" s="824"/>
      <c r="CU4" s="824"/>
      <c r="CV4" s="824"/>
      <c r="CW4" s="825"/>
      <c r="CZ4" s="886"/>
      <c r="DA4" s="154"/>
      <c r="DB4" s="154"/>
      <c r="DC4" s="154"/>
      <c r="DD4" s="850"/>
      <c r="DE4" s="850"/>
      <c r="DF4" s="154"/>
      <c r="DG4" s="887"/>
      <c r="DH4" s="888"/>
      <c r="DK4" s="889" t="s">
        <v>410</v>
      </c>
      <c r="DL4" s="890"/>
      <c r="DM4" s="154"/>
      <c r="DN4" s="154"/>
      <c r="DO4" s="154"/>
      <c r="DP4" s="154"/>
      <c r="DQ4" s="154"/>
      <c r="DR4" s="154"/>
      <c r="DS4" s="811"/>
      <c r="DV4" s="891" t="s">
        <v>2121</v>
      </c>
      <c r="DW4" s="892" t="s">
        <v>243</v>
      </c>
      <c r="DX4" s="893">
        <f>B79</f>
        <v>60.913771654611665</v>
      </c>
      <c r="DY4" s="894" t="s">
        <v>427</v>
      </c>
      <c r="DZ4" s="154"/>
      <c r="EA4" s="895" t="s">
        <v>2128</v>
      </c>
      <c r="EB4" s="896" t="s">
        <v>243</v>
      </c>
      <c r="EC4" s="897">
        <f>BS93</f>
        <v>0.66298028644566409</v>
      </c>
      <c r="ED4" s="898" t="s">
        <v>427</v>
      </c>
      <c r="EG4" s="899" t="s">
        <v>2129</v>
      </c>
      <c r="EH4" s="824"/>
      <c r="EI4" s="824"/>
      <c r="EJ4" s="900"/>
      <c r="EK4" s="824" t="s">
        <v>2130</v>
      </c>
      <c r="EL4" s="824" t="s">
        <v>2131</v>
      </c>
      <c r="EM4" s="824"/>
      <c r="EN4" s="900">
        <f>EH5+EH10+EH15+EH24+EH29</f>
        <v>2137.5560210927715</v>
      </c>
      <c r="EO4" s="824" t="s">
        <v>2132</v>
      </c>
      <c r="ER4" s="901" t="s">
        <v>410</v>
      </c>
      <c r="ES4" s="902"/>
      <c r="ET4" s="154"/>
      <c r="EU4" s="154"/>
      <c r="EV4" s="154"/>
      <c r="EW4" s="154"/>
      <c r="EX4" s="154"/>
      <c r="EY4" s="154"/>
      <c r="EZ4" s="154"/>
      <c r="FA4" s="154"/>
      <c r="FB4" s="154"/>
      <c r="FC4" s="154"/>
      <c r="FD4" s="811"/>
      <c r="FG4" s="861" t="s">
        <v>410</v>
      </c>
      <c r="FH4" s="862"/>
      <c r="FI4" s="154"/>
      <c r="FJ4" s="154"/>
      <c r="FK4" s="154"/>
      <c r="FL4" s="154"/>
      <c r="FM4" s="903" t="s">
        <v>2133</v>
      </c>
      <c r="FN4" s="904"/>
      <c r="FO4" s="904"/>
      <c r="FP4" s="902"/>
      <c r="FQ4" s="154"/>
      <c r="FR4" s="903" t="s">
        <v>2134</v>
      </c>
      <c r="FS4" s="904"/>
      <c r="FT4" s="904"/>
      <c r="FU4" s="902"/>
      <c r="FV4" s="154"/>
      <c r="FW4" s="903" t="s">
        <v>2135</v>
      </c>
      <c r="FX4" s="904"/>
      <c r="FY4" s="902"/>
      <c r="FZ4" s="154"/>
      <c r="GA4" s="154"/>
      <c r="GB4" s="158"/>
      <c r="GC4" s="821"/>
      <c r="GF4" s="810"/>
      <c r="GG4" s="154"/>
      <c r="GH4" s="154"/>
      <c r="GI4" s="154"/>
      <c r="GJ4" s="154"/>
      <c r="GK4" s="154"/>
      <c r="GL4" s="154"/>
      <c r="GM4" s="154"/>
      <c r="GN4" s="154"/>
      <c r="GO4" s="811"/>
      <c r="GR4" s="905" t="s">
        <v>2136</v>
      </c>
      <c r="GS4" s="837"/>
      <c r="GT4" s="837"/>
      <c r="GU4" s="837"/>
      <c r="GV4" s="837"/>
      <c r="GW4" s="837"/>
      <c r="GX4" s="837"/>
      <c r="GY4" s="837"/>
      <c r="GZ4" s="837"/>
      <c r="HA4" s="837"/>
      <c r="HB4" s="837"/>
      <c r="HC4" s="837"/>
      <c r="HD4" s="837"/>
      <c r="HE4" s="837"/>
      <c r="HF4" s="837"/>
      <c r="HG4" s="837"/>
      <c r="HH4" s="837" t="s">
        <v>559</v>
      </c>
      <c r="HI4" s="837">
        <f>GT16+((HA13+HA28)/2)*(HA26/35)</f>
        <v>3415.2555682470474</v>
      </c>
      <c r="HJ4" s="837"/>
      <c r="HK4" s="837"/>
      <c r="HL4" s="837" t="s">
        <v>729</v>
      </c>
      <c r="HM4" s="837" t="s">
        <v>443</v>
      </c>
      <c r="HN4" s="837">
        <f>EL6/GV5</f>
        <v>12.443635864686703</v>
      </c>
      <c r="HO4" s="837" t="s">
        <v>703</v>
      </c>
      <c r="HP4" s="837"/>
      <c r="HQ4" s="837"/>
      <c r="HR4" s="837"/>
      <c r="HS4" s="837"/>
      <c r="HT4" s="837"/>
      <c r="HU4" s="837"/>
      <c r="HV4" s="837"/>
      <c r="HW4" s="837"/>
      <c r="HX4" s="837"/>
      <c r="HY4" s="837"/>
      <c r="HZ4" s="837"/>
      <c r="IA4" s="837"/>
      <c r="IB4" s="837"/>
      <c r="IC4" s="837"/>
      <c r="ID4" s="837"/>
      <c r="IE4" s="837"/>
      <c r="IF4" s="837"/>
      <c r="IG4" s="837"/>
      <c r="IH4" s="837"/>
      <c r="II4" s="837"/>
      <c r="IJ4" s="837"/>
      <c r="IK4" s="837"/>
      <c r="IL4" s="837"/>
      <c r="IM4" s="837"/>
      <c r="IN4" s="840" t="s">
        <v>471</v>
      </c>
      <c r="IO4" s="906" t="s">
        <v>243</v>
      </c>
      <c r="IP4" s="837">
        <f>MAX(IC11:IL11,IE19:IL19)</f>
        <v>4.8899112300332854</v>
      </c>
      <c r="IQ4" s="837" t="s">
        <v>427</v>
      </c>
      <c r="IR4" s="839" t="s">
        <v>2137</v>
      </c>
      <c r="IS4" s="839"/>
      <c r="IT4" s="837"/>
      <c r="IU4" s="837"/>
      <c r="IV4" s="837"/>
      <c r="IW4" s="837"/>
      <c r="IX4" s="837"/>
      <c r="IY4" s="837"/>
      <c r="IZ4" s="841"/>
      <c r="JA4" s="841"/>
      <c r="JB4" s="4858" t="s">
        <v>2138</v>
      </c>
      <c r="JC4" s="4860" t="s">
        <v>2139</v>
      </c>
      <c r="JD4" s="837"/>
      <c r="JE4" s="907"/>
      <c r="JF4" s="908"/>
      <c r="JN4" s="909" t="s">
        <v>2076</v>
      </c>
      <c r="JR4" s="158"/>
      <c r="JS4" s="842"/>
      <c r="JT4" s="1730"/>
      <c r="JU4" s="567"/>
      <c r="JV4" s="1730"/>
      <c r="JW4" s="567"/>
      <c r="JX4" s="567"/>
      <c r="JY4" s="567"/>
      <c r="JZ4" s="567"/>
      <c r="KD4" s="4780"/>
      <c r="KE4" s="4780"/>
      <c r="KF4" s="1731" t="s">
        <v>3711</v>
      </c>
      <c r="KG4" s="154">
        <v>25</v>
      </c>
      <c r="KH4" s="1731" t="s">
        <v>3600</v>
      </c>
      <c r="KI4" s="256" t="s">
        <v>565</v>
      </c>
      <c r="KJ4" s="17"/>
      <c r="KK4" s="17"/>
      <c r="KL4" s="29"/>
      <c r="KM4" s="4780"/>
      <c r="KP4" s="1759" t="s">
        <v>2140</v>
      </c>
      <c r="KQ4" s="1757"/>
      <c r="KR4" s="1757"/>
      <c r="KS4" s="1757"/>
      <c r="KT4" s="1753" t="s">
        <v>1093</v>
      </c>
      <c r="KU4" s="1751" t="s">
        <v>2141</v>
      </c>
      <c r="KV4" s="1758"/>
      <c r="KW4" s="154"/>
      <c r="KX4" s="154"/>
      <c r="KY4" s="154"/>
      <c r="KZ4" s="154"/>
      <c r="LA4" s="533" t="s">
        <v>2142</v>
      </c>
      <c r="LB4" s="154"/>
      <c r="LC4" s="910"/>
      <c r="LD4" s="460"/>
      <c r="LE4" s="567"/>
      <c r="LF4" s="805"/>
      <c r="LQ4" s="911" t="s">
        <v>3</v>
      </c>
      <c r="LR4" s="912" t="s">
        <v>243</v>
      </c>
      <c r="LS4" s="188">
        <f>MF11</f>
        <v>82</v>
      </c>
      <c r="LT4" s="913" t="s">
        <v>558</v>
      </c>
      <c r="LU4" s="154"/>
      <c r="LZ4" s="158"/>
      <c r="MA4" s="158"/>
      <c r="MB4" s="441"/>
      <c r="MD4" s="809"/>
      <c r="ME4" s="549"/>
      <c r="MF4" s="870" t="s">
        <v>2143</v>
      </c>
      <c r="MG4" s="871" t="s">
        <v>2144</v>
      </c>
      <c r="MH4" s="870" t="s">
        <v>2145</v>
      </c>
      <c r="MI4" s="1730"/>
      <c r="MK4" s="870" t="s">
        <v>570</v>
      </c>
      <c r="ML4" s="1733">
        <v>5.8</v>
      </c>
      <c r="MM4" s="914">
        <f>IFERROR(MG5/MG6,0)</f>
        <v>6.1252471503770201</v>
      </c>
      <c r="MN4" s="1735">
        <v>8.7950310559006208</v>
      </c>
      <c r="MO4" s="1778" t="str">
        <f>IF(AND(MM4&gt;=ML4,MM4&lt;=MN4),"OK","ERROR")</f>
        <v>OK</v>
      </c>
      <c r="MQ4" s="766" t="s">
        <v>360</v>
      </c>
      <c r="MR4" s="606">
        <f>LC19</f>
        <v>2712298356.9178634</v>
      </c>
      <c r="MS4" s="767" t="s">
        <v>1491</v>
      </c>
      <c r="MT4" s="872"/>
      <c r="MU4" s="652"/>
      <c r="MV4" s="1719"/>
      <c r="MW4" s="1719"/>
      <c r="MX4" s="1719"/>
      <c r="MY4" s="1719"/>
      <c r="MZ4" s="1719"/>
      <c r="NA4" s="1719"/>
      <c r="NB4" s="1719"/>
      <c r="NC4" s="1719"/>
      <c r="ND4" s="1719"/>
      <c r="NE4" s="1719"/>
      <c r="NF4" s="1719"/>
      <c r="NG4" s="1719"/>
      <c r="NH4" s="1719"/>
      <c r="NI4" s="1717"/>
      <c r="NJ4" s="1717"/>
      <c r="NK4" s="1717"/>
      <c r="NL4" s="1717"/>
      <c r="NM4" s="1724"/>
      <c r="NN4" s="1724"/>
      <c r="NO4" s="1724"/>
    </row>
    <row r="5" spans="1:379" ht="24" customHeight="1" thickBot="1" x14ac:dyDescent="0.35">
      <c r="A5" s="915">
        <v>1</v>
      </c>
      <c r="B5" s="916" t="s">
        <v>2146</v>
      </c>
      <c r="C5" s="917">
        <f>MG5</f>
        <v>60.913771654611665</v>
      </c>
      <c r="D5" s="918" t="s">
        <v>427</v>
      </c>
      <c r="E5" s="154"/>
      <c r="F5" s="874"/>
      <c r="G5" s="1678"/>
      <c r="H5" s="154"/>
      <c r="I5" s="811"/>
      <c r="L5" s="919" t="s">
        <v>2147</v>
      </c>
      <c r="M5" s="920" t="s">
        <v>443</v>
      </c>
      <c r="N5" s="921">
        <f>C62</f>
        <v>63.350322520796134</v>
      </c>
      <c r="O5" s="922" t="s">
        <v>427</v>
      </c>
      <c r="P5" s="814"/>
      <c r="Q5" s="814"/>
      <c r="R5" s="814"/>
      <c r="S5" s="814"/>
      <c r="T5" s="814"/>
      <c r="U5" s="814"/>
      <c r="V5" s="4841"/>
      <c r="W5" s="923">
        <v>10</v>
      </c>
      <c r="X5" s="924" t="s">
        <v>2148</v>
      </c>
      <c r="Y5" s="924"/>
      <c r="Z5" s="924"/>
      <c r="AA5" s="924"/>
      <c r="AB5" s="925"/>
      <c r="AC5" s="814"/>
      <c r="AD5" s="818"/>
      <c r="AG5" s="880" t="s">
        <v>507</v>
      </c>
      <c r="AH5" s="1678" t="s">
        <v>243</v>
      </c>
      <c r="AI5" s="544">
        <f>C6</f>
        <v>9.9447042966849608</v>
      </c>
      <c r="AJ5" s="881" t="s">
        <v>427</v>
      </c>
      <c r="AK5" s="154"/>
      <c r="AL5" s="154"/>
      <c r="AM5" s="154"/>
      <c r="AN5" s="154"/>
      <c r="AO5" s="811"/>
      <c r="AR5" s="810"/>
      <c r="AS5" s="154" t="s">
        <v>243</v>
      </c>
      <c r="AT5" s="154">
        <f>AI115</f>
        <v>653.55056213684645</v>
      </c>
      <c r="AU5" s="154" t="s">
        <v>525</v>
      </c>
      <c r="AV5" s="154"/>
      <c r="AW5" s="154"/>
      <c r="AX5" s="154"/>
      <c r="AY5" s="154"/>
      <c r="AZ5" s="154"/>
      <c r="BA5" s="154"/>
      <c r="BB5" s="154"/>
      <c r="BC5" s="154"/>
      <c r="BD5" s="154"/>
      <c r="BE5" s="154"/>
      <c r="BF5" s="1686"/>
      <c r="BG5" s="1686"/>
      <c r="BH5" s="1686"/>
      <c r="BI5" s="1686"/>
      <c r="BJ5" s="1686"/>
      <c r="BK5" s="926"/>
      <c r="BL5" s="927"/>
      <c r="BM5" s="1686"/>
      <c r="BN5" s="811"/>
      <c r="BQ5" s="810"/>
      <c r="BR5" s="1678" t="s">
        <v>443</v>
      </c>
      <c r="BS5" s="928">
        <f>AI13</f>
        <v>2.8979997842831926</v>
      </c>
      <c r="BT5" s="929" t="s">
        <v>427</v>
      </c>
      <c r="BU5" s="154"/>
      <c r="BV5" s="154"/>
      <c r="BW5" s="154"/>
      <c r="BX5" s="154"/>
      <c r="BY5" s="154"/>
      <c r="BZ5" s="821"/>
      <c r="CC5" s="930" t="s">
        <v>396</v>
      </c>
      <c r="CD5" s="931"/>
      <c r="CE5" s="932"/>
      <c r="CF5" s="854"/>
      <c r="CG5" s="154"/>
      <c r="CH5" s="154"/>
      <c r="CI5" s="154"/>
      <c r="CJ5" s="154"/>
      <c r="CK5" s="154"/>
      <c r="CL5" s="811"/>
      <c r="CO5" s="933" t="s">
        <v>2149</v>
      </c>
      <c r="CP5" s="885">
        <f>CF31</f>
        <v>9.9447042966849608</v>
      </c>
      <c r="CQ5" s="824" t="s">
        <v>427</v>
      </c>
      <c r="CR5" s="824"/>
      <c r="CS5" s="824"/>
      <c r="CT5" s="824"/>
      <c r="CU5" s="824"/>
      <c r="CV5" s="824"/>
      <c r="CW5" s="825"/>
      <c r="CZ5" s="901" t="s">
        <v>2150</v>
      </c>
      <c r="DA5" s="904"/>
      <c r="DB5" s="904"/>
      <c r="DC5" s="902"/>
      <c r="DD5" s="154"/>
      <c r="DE5" s="154"/>
      <c r="DF5" s="154"/>
      <c r="DG5" s="154"/>
      <c r="DH5" s="811"/>
      <c r="DK5" s="934" t="s">
        <v>2151</v>
      </c>
      <c r="DL5" s="892" t="s">
        <v>443</v>
      </c>
      <c r="DM5" s="935">
        <f>B79</f>
        <v>60.913771654611665</v>
      </c>
      <c r="DN5" s="894" t="s">
        <v>427</v>
      </c>
      <c r="DO5" s="154"/>
      <c r="DP5" s="154"/>
      <c r="DQ5" s="154"/>
      <c r="DR5" s="154"/>
      <c r="DS5" s="811"/>
      <c r="DV5" s="936" t="s">
        <v>2147</v>
      </c>
      <c r="DW5" s="937" t="s">
        <v>243</v>
      </c>
      <c r="DX5" s="938">
        <f>E82</f>
        <v>63.350322520796134</v>
      </c>
      <c r="DY5" s="939" t="s">
        <v>427</v>
      </c>
      <c r="DZ5" s="154"/>
      <c r="EA5" s="895" t="s">
        <v>2152</v>
      </c>
      <c r="EB5" s="896" t="s">
        <v>243</v>
      </c>
      <c r="EC5" s="940">
        <f>DM28</f>
        <v>41.364532205696619</v>
      </c>
      <c r="ED5" s="898" t="s">
        <v>427</v>
      </c>
      <c r="EG5" s="941" t="s">
        <v>2153</v>
      </c>
      <c r="EH5" s="900">
        <f>CE114</f>
        <v>507.03890337773208</v>
      </c>
      <c r="EI5" s="824" t="s">
        <v>2132</v>
      </c>
      <c r="EJ5" s="824"/>
      <c r="EK5" s="824"/>
      <c r="EL5" s="824"/>
      <c r="EM5" s="824"/>
      <c r="EN5" s="824"/>
      <c r="EO5" s="825"/>
      <c r="ER5" s="810" t="s">
        <v>2151</v>
      </c>
      <c r="ES5" s="154" t="s">
        <v>243</v>
      </c>
      <c r="ET5" s="544">
        <f>B79</f>
        <v>60.913771654611665</v>
      </c>
      <c r="EU5" s="154" t="s">
        <v>427</v>
      </c>
      <c r="EV5" s="154"/>
      <c r="EW5" s="154"/>
      <c r="EX5" s="154"/>
      <c r="EY5" s="154"/>
      <c r="EZ5" s="154"/>
      <c r="FA5" s="154"/>
      <c r="FB5" s="154"/>
      <c r="FC5" s="154"/>
      <c r="FD5" s="811"/>
      <c r="FG5" s="891" t="s">
        <v>461</v>
      </c>
      <c r="FH5" s="892" t="s">
        <v>443</v>
      </c>
      <c r="FI5" s="893">
        <f>E79</f>
        <v>6.1847254885077643</v>
      </c>
      <c r="FJ5" s="894" t="s">
        <v>427</v>
      </c>
      <c r="FK5" s="154"/>
      <c r="FL5" s="154"/>
      <c r="FM5" s="942" t="s">
        <v>458</v>
      </c>
      <c r="FN5" s="892"/>
      <c r="FO5" s="892"/>
      <c r="FP5" s="894"/>
      <c r="FQ5" s="154"/>
      <c r="FR5" s="943" t="s">
        <v>810</v>
      </c>
      <c r="FS5" s="892"/>
      <c r="FT5" s="892"/>
      <c r="FU5" s="894"/>
      <c r="FV5" s="154"/>
      <c r="FW5" s="944" t="s">
        <v>2154</v>
      </c>
      <c r="FX5" s="892" t="s">
        <v>443</v>
      </c>
      <c r="FY5" s="892" t="s">
        <v>2155</v>
      </c>
      <c r="FZ5" s="894"/>
      <c r="GA5" s="154"/>
      <c r="GB5" s="158"/>
      <c r="GC5" s="821"/>
      <c r="GF5" s="945" t="s">
        <v>410</v>
      </c>
      <c r="GG5" s="890"/>
      <c r="GH5" s="154"/>
      <c r="GI5" s="154"/>
      <c r="GJ5" s="154"/>
      <c r="GK5" s="946" t="s">
        <v>1390</v>
      </c>
      <c r="GL5" s="890"/>
      <c r="GM5" s="154"/>
      <c r="GN5" s="154"/>
      <c r="GO5" s="811"/>
      <c r="GR5" s="868" t="s">
        <v>2156</v>
      </c>
      <c r="GS5" s="837" t="s">
        <v>467</v>
      </c>
      <c r="GT5" s="837" t="s">
        <v>468</v>
      </c>
      <c r="GU5" s="837" t="s">
        <v>443</v>
      </c>
      <c r="GV5" s="947">
        <v>0.30480000000000002</v>
      </c>
      <c r="GW5" s="837" t="s">
        <v>427</v>
      </c>
      <c r="GX5" s="837"/>
      <c r="GY5" s="837"/>
      <c r="GZ5" s="837"/>
      <c r="HA5" s="837"/>
      <c r="HB5" s="837"/>
      <c r="HC5" s="837"/>
      <c r="HD5" s="837"/>
      <c r="HE5" s="948"/>
      <c r="HF5" s="837"/>
      <c r="HG5" s="837" t="s">
        <v>655</v>
      </c>
      <c r="HH5" s="837" t="s">
        <v>656</v>
      </c>
      <c r="HI5" s="837"/>
      <c r="HJ5" s="837"/>
      <c r="HK5" s="837"/>
      <c r="HL5" s="837"/>
      <c r="HM5" s="837"/>
      <c r="HN5" s="837"/>
      <c r="HO5" s="837"/>
      <c r="HP5" s="837"/>
      <c r="HQ5" s="869" t="s">
        <v>2157</v>
      </c>
      <c r="HR5" s="838"/>
      <c r="HS5" s="838"/>
      <c r="HT5" s="838"/>
      <c r="HU5" s="837"/>
      <c r="HV5" s="840" t="s">
        <v>2158</v>
      </c>
      <c r="HW5" s="906" t="s">
        <v>443</v>
      </c>
      <c r="HX5" s="837" t="s">
        <v>2159</v>
      </c>
      <c r="HY5" s="837"/>
      <c r="HZ5" s="837"/>
      <c r="IA5" s="837"/>
      <c r="IB5" s="949" t="s">
        <v>561</v>
      </c>
      <c r="IC5" s="950">
        <v>0</v>
      </c>
      <c r="ID5" s="951">
        <v>5</v>
      </c>
      <c r="IE5" s="952">
        <v>10</v>
      </c>
      <c r="IF5" s="953">
        <v>15</v>
      </c>
      <c r="IG5" s="954">
        <v>20</v>
      </c>
      <c r="IH5" s="955">
        <v>25</v>
      </c>
      <c r="II5" s="956">
        <v>30</v>
      </c>
      <c r="IJ5" s="950">
        <v>35</v>
      </c>
      <c r="IK5" s="951">
        <v>40</v>
      </c>
      <c r="IL5" s="952">
        <v>45</v>
      </c>
      <c r="IM5" s="837"/>
      <c r="IN5" s="840" t="s">
        <v>562</v>
      </c>
      <c r="IO5" s="906" t="s">
        <v>243</v>
      </c>
      <c r="IP5" s="837">
        <f>MATCH(IP4,JC6:JC24,0)</f>
        <v>10</v>
      </c>
      <c r="IQ5" s="837"/>
      <c r="IR5" s="839" t="s">
        <v>2160</v>
      </c>
      <c r="IS5" s="839"/>
      <c r="IT5" s="837"/>
      <c r="IU5" s="837"/>
      <c r="IV5" s="837"/>
      <c r="IW5" s="869"/>
      <c r="IX5" s="837"/>
      <c r="IY5" s="837"/>
      <c r="IZ5" s="841"/>
      <c r="JA5" s="841"/>
      <c r="JB5" s="4859"/>
      <c r="JC5" s="4861"/>
      <c r="JD5" s="837"/>
      <c r="JE5" s="907"/>
      <c r="JF5" s="908"/>
      <c r="JG5" s="4862" t="s">
        <v>2161</v>
      </c>
      <c r="JH5" s="4862"/>
      <c r="JN5" s="4862" t="s">
        <v>2162</v>
      </c>
      <c r="JO5" s="4862"/>
      <c r="JP5" s="4862"/>
      <c r="JR5" s="158"/>
      <c r="JS5" s="842"/>
      <c r="JT5" s="1730"/>
      <c r="JU5" s="567"/>
      <c r="JV5" s="1730"/>
      <c r="JW5" s="567"/>
      <c r="JX5" s="567"/>
      <c r="JY5" s="567"/>
      <c r="JZ5" s="567"/>
      <c r="KD5" s="1728"/>
      <c r="KE5" s="404"/>
      <c r="KI5" s="284" t="s">
        <v>614</v>
      </c>
      <c r="KJ5" s="285" t="s">
        <v>443</v>
      </c>
      <c r="KK5" s="286">
        <f>EH5</f>
        <v>507.03890337773208</v>
      </c>
      <c r="KL5" s="287" t="s">
        <v>317</v>
      </c>
      <c r="KM5" s="1728"/>
      <c r="KP5" s="1757" t="s">
        <v>614</v>
      </c>
      <c r="KQ5" s="1757" t="s">
        <v>443</v>
      </c>
      <c r="KR5" s="1760">
        <f>CE114</f>
        <v>507.03890337773208</v>
      </c>
      <c r="KS5" s="1757"/>
      <c r="KT5" s="1753" t="s">
        <v>2164</v>
      </c>
      <c r="KU5" s="1761">
        <v>0</v>
      </c>
      <c r="KV5" s="1758"/>
      <c r="KW5" s="154"/>
      <c r="KX5" s="154"/>
      <c r="KY5" s="154"/>
      <c r="KZ5" s="154"/>
      <c r="LA5" s="958"/>
      <c r="LB5" s="959"/>
      <c r="LC5" s="959"/>
      <c r="LD5" s="960"/>
      <c r="LE5" s="154"/>
      <c r="LF5" s="805"/>
      <c r="LG5" s="961"/>
      <c r="LH5" s="962" t="s">
        <v>2165</v>
      </c>
      <c r="LI5" s="963"/>
      <c r="LJ5" s="963"/>
      <c r="LK5" s="964" t="s">
        <v>3699</v>
      </c>
      <c r="LL5" s="963"/>
      <c r="LM5" s="965"/>
      <c r="LQ5" s="911" t="s">
        <v>3717</v>
      </c>
      <c r="LR5" s="912" t="s">
        <v>243</v>
      </c>
      <c r="LS5" s="966">
        <f>INDEX('TARIF &amp; KCPT PELABUHAN'!$J$3:$J$41,MATCH('MODEL contoh PETIKEMAS'!$LQ$5,'TARIF &amp; KCPT PELABUHAN'!$B$3:$B$41,0))*LS4</f>
        <v>123000000</v>
      </c>
      <c r="LT5" s="967" t="s">
        <v>618</v>
      </c>
      <c r="LU5" s="968"/>
      <c r="LZ5" s="158"/>
      <c r="MA5" s="158"/>
      <c r="MB5" s="969"/>
      <c r="MD5" s="809"/>
      <c r="ME5" s="870" t="s">
        <v>1417</v>
      </c>
      <c r="MF5" s="1714">
        <f>ML5*MF7</f>
        <v>25.085397096498717</v>
      </c>
      <c r="MG5" s="1715">
        <v>60.913771654611665</v>
      </c>
      <c r="MH5" s="1714">
        <f>MH7*MN5</f>
        <v>180</v>
      </c>
      <c r="MI5" s="1778" t="str">
        <f>IF(AND(MG5&gt;=MF5,MG5&lt;=MH5),"OK","ERROR")</f>
        <v>OK</v>
      </c>
      <c r="MK5" s="870" t="s">
        <v>620</v>
      </c>
      <c r="ML5" s="1733">
        <v>12.542698548249358</v>
      </c>
      <c r="MM5" s="914">
        <f>IFERROR(MG5/MG7,0)</f>
        <v>13.662510187277663</v>
      </c>
      <c r="MN5" s="1735">
        <v>30</v>
      </c>
      <c r="MO5" s="1778" t="str">
        <f>IF(AND(MM5&gt;=ML5,MM5&lt;=MN5),"OK","ERROR")</f>
        <v>OK</v>
      </c>
      <c r="MQ5" s="766" t="s">
        <v>361</v>
      </c>
      <c r="MR5" s="770">
        <f>LK10+LL41+LI54</f>
        <v>33348591633.49733</v>
      </c>
      <c r="MS5" s="767" t="s">
        <v>1491</v>
      </c>
      <c r="MT5" s="872"/>
      <c r="MU5" s="652"/>
      <c r="MV5" s="1719"/>
      <c r="MW5" s="1719"/>
      <c r="MX5" s="1719"/>
      <c r="MY5" s="1719"/>
      <c r="MZ5" s="1719"/>
      <c r="NA5" s="1719"/>
      <c r="NB5" s="1719"/>
      <c r="NC5" s="1719"/>
      <c r="ND5" s="1719"/>
      <c r="NE5" s="1719"/>
      <c r="NF5" s="1719"/>
      <c r="NG5" s="1719"/>
      <c r="NH5" s="1719"/>
      <c r="NI5" s="1725"/>
      <c r="NJ5" s="1725"/>
      <c r="NK5" s="1725"/>
      <c r="NL5" s="1725"/>
      <c r="NM5" s="1725"/>
      <c r="NN5" s="652"/>
      <c r="NO5" s="652"/>
    </row>
    <row r="6" spans="1:379" ht="18" thickBot="1" x14ac:dyDescent="0.35">
      <c r="A6" s="915">
        <v>2</v>
      </c>
      <c r="B6" s="916" t="s">
        <v>2166</v>
      </c>
      <c r="C6" s="917">
        <f>MG6</f>
        <v>9.9447042966849608</v>
      </c>
      <c r="D6" s="918" t="s">
        <v>427</v>
      </c>
      <c r="E6" s="154"/>
      <c r="F6" s="154"/>
      <c r="G6" s="154"/>
      <c r="H6" s="154"/>
      <c r="I6" s="811"/>
      <c r="L6" s="919" t="s">
        <v>2167</v>
      </c>
      <c r="M6" s="920" t="s">
        <v>443</v>
      </c>
      <c r="N6" s="921">
        <f>C6</f>
        <v>9.9447042966849608</v>
      </c>
      <c r="O6" s="922" t="s">
        <v>427</v>
      </c>
      <c r="P6" s="814"/>
      <c r="Q6" s="814"/>
      <c r="R6" s="814"/>
      <c r="S6" s="814"/>
      <c r="T6" s="814"/>
      <c r="U6" s="814"/>
      <c r="V6" s="4736" t="s">
        <v>2168</v>
      </c>
      <c r="W6" s="4736"/>
      <c r="X6" s="4736"/>
      <c r="Y6" s="4736"/>
      <c r="Z6" s="4736"/>
      <c r="AA6" s="4736"/>
      <c r="AB6" s="814"/>
      <c r="AC6" s="814"/>
      <c r="AD6" s="818"/>
      <c r="AG6" s="880" t="s">
        <v>461</v>
      </c>
      <c r="AH6" s="1678" t="s">
        <v>243</v>
      </c>
      <c r="AI6" s="544">
        <f>C7</f>
        <v>6.1847254885077643</v>
      </c>
      <c r="AJ6" s="881" t="s">
        <v>427</v>
      </c>
      <c r="AK6" s="154"/>
      <c r="AL6" s="154"/>
      <c r="AM6" s="154"/>
      <c r="AN6" s="154"/>
      <c r="AO6" s="811"/>
      <c r="AR6" s="810"/>
      <c r="AS6" s="154"/>
      <c r="AT6" s="154"/>
      <c r="AU6" s="154"/>
      <c r="AV6" s="154"/>
      <c r="AW6" s="154"/>
      <c r="AX6" s="154"/>
      <c r="AY6" s="154"/>
      <c r="AZ6" s="154"/>
      <c r="BA6" s="154"/>
      <c r="BB6" s="154"/>
      <c r="BC6" s="154"/>
      <c r="BD6" s="154"/>
      <c r="BE6" s="154"/>
      <c r="BF6" s="1686"/>
      <c r="BG6" s="1686"/>
      <c r="BH6" s="1686"/>
      <c r="BI6" s="1686"/>
      <c r="BJ6" s="1686"/>
      <c r="BK6" s="1686"/>
      <c r="BL6" s="1686"/>
      <c r="BM6" s="1686"/>
      <c r="BN6" s="811"/>
      <c r="BQ6" s="810" t="s">
        <v>2169</v>
      </c>
      <c r="BR6" s="1678" t="s">
        <v>443</v>
      </c>
      <c r="BS6" s="970">
        <f>AI15</f>
        <v>110</v>
      </c>
      <c r="BT6" s="929" t="s">
        <v>2170</v>
      </c>
      <c r="BU6" s="154"/>
      <c r="BV6" s="154"/>
      <c r="BW6" s="154"/>
      <c r="BX6" s="154"/>
      <c r="BY6" s="154"/>
      <c r="BZ6" s="821"/>
      <c r="CC6" s="971" t="s">
        <v>132</v>
      </c>
      <c r="CD6" s="972" t="s">
        <v>2171</v>
      </c>
      <c r="CE6" s="972" t="s">
        <v>2172</v>
      </c>
      <c r="CF6" s="854"/>
      <c r="CG6" s="154"/>
      <c r="CH6" s="154"/>
      <c r="CI6" s="154"/>
      <c r="CJ6" s="154"/>
      <c r="CK6" s="154"/>
      <c r="CL6" s="811"/>
      <c r="CO6" s="884" t="s">
        <v>2173</v>
      </c>
      <c r="CP6" s="885">
        <f>CF32</f>
        <v>6.1847254885077643</v>
      </c>
      <c r="CQ6" s="824" t="s">
        <v>427</v>
      </c>
      <c r="CR6" s="824"/>
      <c r="CS6" s="824"/>
      <c r="CT6" s="824"/>
      <c r="CU6" s="824"/>
      <c r="CV6" s="824"/>
      <c r="CW6" s="825"/>
      <c r="CZ6" s="973" t="s">
        <v>1417</v>
      </c>
      <c r="DA6" s="974" t="s">
        <v>443</v>
      </c>
      <c r="DB6" s="975">
        <f>B79</f>
        <v>60.913771654611665</v>
      </c>
      <c r="DC6" s="976" t="s">
        <v>427</v>
      </c>
      <c r="DD6" s="154"/>
      <c r="DE6" s="154"/>
      <c r="DF6" s="154"/>
      <c r="DG6" s="154"/>
      <c r="DH6" s="811"/>
      <c r="DK6" s="977" t="s">
        <v>2174</v>
      </c>
      <c r="DL6" s="937" t="s">
        <v>443</v>
      </c>
      <c r="DM6" s="978">
        <f>E82</f>
        <v>63.350322520796134</v>
      </c>
      <c r="DN6" s="939" t="s">
        <v>427</v>
      </c>
      <c r="DO6" s="154"/>
      <c r="DP6" s="154"/>
      <c r="DQ6" s="154"/>
      <c r="DR6" s="154"/>
      <c r="DS6" s="811"/>
      <c r="DV6" s="936" t="s">
        <v>507</v>
      </c>
      <c r="DW6" s="937" t="s">
        <v>243</v>
      </c>
      <c r="DX6" s="938">
        <f>C79</f>
        <v>9.9447042966849608</v>
      </c>
      <c r="DY6" s="939" t="s">
        <v>427</v>
      </c>
      <c r="DZ6" s="154"/>
      <c r="EA6" s="895" t="s">
        <v>2175</v>
      </c>
      <c r="EB6" s="896" t="s">
        <v>243</v>
      </c>
      <c r="EC6" s="979">
        <f>DM16</f>
        <v>9.2669999999999995</v>
      </c>
      <c r="ED6" s="898" t="s">
        <v>427</v>
      </c>
      <c r="EG6" s="941" t="s">
        <v>2176</v>
      </c>
      <c r="EH6" s="980">
        <f>CE120</f>
        <v>3.9749525143338711</v>
      </c>
      <c r="EI6" s="824" t="s">
        <v>427</v>
      </c>
      <c r="EJ6" s="824"/>
      <c r="EK6" s="824" t="s">
        <v>2177</v>
      </c>
      <c r="EL6" s="900">
        <f>(EH5*EH6+EH10*EH11+EH15*EH16+EH24*EH25+EH29*EH31)/(EN4)</f>
        <v>3.7928202115565073</v>
      </c>
      <c r="EM6" s="824" t="s">
        <v>427</v>
      </c>
      <c r="EN6" s="824"/>
      <c r="EO6" s="825"/>
      <c r="ER6" s="810" t="s">
        <v>507</v>
      </c>
      <c r="ES6" s="154" t="s">
        <v>243</v>
      </c>
      <c r="ET6" s="544">
        <f>C79</f>
        <v>9.9447042966849608</v>
      </c>
      <c r="EU6" s="154" t="s">
        <v>427</v>
      </c>
      <c r="EV6" s="154"/>
      <c r="EW6" s="154"/>
      <c r="EX6" s="154"/>
      <c r="EY6" s="154"/>
      <c r="EZ6" s="154"/>
      <c r="FA6" s="154"/>
      <c r="FB6" s="154"/>
      <c r="FC6" s="154"/>
      <c r="FD6" s="811"/>
      <c r="FG6" s="936" t="s">
        <v>649</v>
      </c>
      <c r="FH6" s="937" t="s">
        <v>443</v>
      </c>
      <c r="FI6" s="937" t="s">
        <v>650</v>
      </c>
      <c r="FJ6" s="939"/>
      <c r="FK6" s="154"/>
      <c r="FL6" s="154"/>
      <c r="FM6" s="981" t="s">
        <v>550</v>
      </c>
      <c r="FN6" s="937"/>
      <c r="FO6" s="937"/>
      <c r="FP6" s="939"/>
      <c r="FQ6" s="154"/>
      <c r="FR6" s="982" t="s">
        <v>2178</v>
      </c>
      <c r="FS6" s="983" t="s">
        <v>556</v>
      </c>
      <c r="FT6" s="937" t="s">
        <v>2179</v>
      </c>
      <c r="FU6" s="939"/>
      <c r="FV6" s="154"/>
      <c r="FW6" s="982"/>
      <c r="FX6" s="937" t="s">
        <v>443</v>
      </c>
      <c r="FY6" s="937">
        <f>FT15+FT28</f>
        <v>18.2741314963835</v>
      </c>
      <c r="FZ6" s="939" t="s">
        <v>427</v>
      </c>
      <c r="GA6" s="154"/>
      <c r="GB6" s="158"/>
      <c r="GC6" s="821"/>
      <c r="GF6" s="934" t="s">
        <v>461</v>
      </c>
      <c r="GG6" s="892" t="s">
        <v>443</v>
      </c>
      <c r="GH6" s="893">
        <f>E79</f>
        <v>6.1847254885077643</v>
      </c>
      <c r="GI6" s="894" t="s">
        <v>427</v>
      </c>
      <c r="GJ6" s="154"/>
      <c r="GK6" s="984" t="s">
        <v>2180</v>
      </c>
      <c r="GL6" s="892" t="s">
        <v>443</v>
      </c>
      <c r="GM6" s="985">
        <f>DX68</f>
        <v>2041.2001418558307</v>
      </c>
      <c r="GN6" s="892" t="s">
        <v>621</v>
      </c>
      <c r="GO6" s="986"/>
      <c r="GR6" s="868" t="s">
        <v>2181</v>
      </c>
      <c r="GS6" s="837" t="s">
        <v>556</v>
      </c>
      <c r="GT6" s="837" t="s">
        <v>557</v>
      </c>
      <c r="GU6" s="837" t="s">
        <v>443</v>
      </c>
      <c r="GV6" s="837">
        <v>1.016</v>
      </c>
      <c r="GW6" s="837" t="s">
        <v>558</v>
      </c>
      <c r="GX6" s="837"/>
      <c r="GY6" s="837"/>
      <c r="GZ6" s="837"/>
      <c r="HA6" s="837"/>
      <c r="HB6" s="837"/>
      <c r="HC6" s="837"/>
      <c r="HD6" s="837"/>
      <c r="HE6" s="948"/>
      <c r="HF6" s="837"/>
      <c r="HG6" s="837"/>
      <c r="HH6" s="837"/>
      <c r="HI6" s="837"/>
      <c r="HJ6" s="837"/>
      <c r="HK6" s="837"/>
      <c r="HL6" s="869" t="s">
        <v>2182</v>
      </c>
      <c r="HM6" s="837"/>
      <c r="HN6" s="837"/>
      <c r="HO6" s="837"/>
      <c r="HP6" s="837"/>
      <c r="HQ6" s="839" t="s">
        <v>2183</v>
      </c>
      <c r="HR6" s="838"/>
      <c r="HS6" s="838"/>
      <c r="HT6" s="838"/>
      <c r="HU6" s="837"/>
      <c r="HV6" s="840"/>
      <c r="HW6" s="906" t="s">
        <v>443</v>
      </c>
      <c r="HX6" s="837">
        <f>HS24-HS14</f>
        <v>-12.095834641848285</v>
      </c>
      <c r="HY6" s="837"/>
      <c r="HZ6" s="837"/>
      <c r="IA6" s="837"/>
      <c r="IB6" s="987" t="s">
        <v>610</v>
      </c>
      <c r="IC6" s="988">
        <f>$HN$16*SIN(IC$5*3.14/180)</f>
        <v>0</v>
      </c>
      <c r="ID6" s="988">
        <f>$HN$16*SIN(ID$5*3.14/180)</f>
        <v>-0.24627881739207286</v>
      </c>
      <c r="IE6" s="988">
        <f t="shared" ref="IE6:IL6" si="0">$HN$16*SIN(IE$5*3.14/180)</f>
        <v>-0.49068520300157642</v>
      </c>
      <c r="IF6" s="988">
        <f t="shared" si="0"/>
        <v>-0.73136096094660674</v>
      </c>
      <c r="IG6" s="988">
        <f t="shared" si="0"/>
        <v>-0.96647625891254485</v>
      </c>
      <c r="IH6" s="988">
        <f t="shared" si="0"/>
        <v>-1.194243540173475</v>
      </c>
      <c r="II6" s="988">
        <f t="shared" si="0"/>
        <v>-1.4129311141967789</v>
      </c>
      <c r="IJ6" s="988">
        <f t="shared" si="0"/>
        <v>-1.6208763225029728</v>
      </c>
      <c r="IK6" s="988">
        <f t="shared" si="0"/>
        <v>-1.8164981796821511</v>
      </c>
      <c r="IL6" s="988">
        <f t="shared" si="0"/>
        <v>-1.9983093934587293</v>
      </c>
      <c r="IM6" s="837"/>
      <c r="IN6" s="840" t="s">
        <v>611</v>
      </c>
      <c r="IO6" s="906" t="s">
        <v>243</v>
      </c>
      <c r="IP6" s="989">
        <f>INDEX(JB6:JB24,IP5)</f>
        <v>45</v>
      </c>
      <c r="IQ6" s="837"/>
      <c r="IR6" s="839" t="s">
        <v>2184</v>
      </c>
      <c r="IS6" s="839"/>
      <c r="IT6" s="837"/>
      <c r="IU6" s="837"/>
      <c r="IV6" s="837"/>
      <c r="IW6" s="990"/>
      <c r="IX6" s="990"/>
      <c r="IY6" s="837"/>
      <c r="IZ6" s="841"/>
      <c r="JA6" s="841"/>
      <c r="JB6" s="991">
        <v>0</v>
      </c>
      <c r="JC6" s="992">
        <f>IC11</f>
        <v>0</v>
      </c>
      <c r="JD6" s="837">
        <v>0</v>
      </c>
      <c r="JE6" s="907">
        <v>0</v>
      </c>
      <c r="JF6" s="908"/>
      <c r="JG6" s="155" t="s">
        <v>2185</v>
      </c>
      <c r="JH6" s="155" t="s">
        <v>2186</v>
      </c>
      <c r="JN6" s="155" t="s">
        <v>2187</v>
      </c>
      <c r="JO6" s="155" t="s">
        <v>2188</v>
      </c>
      <c r="JP6" s="300">
        <v>6</v>
      </c>
      <c r="JR6" s="158"/>
      <c r="JS6" s="842"/>
      <c r="JT6" s="1730"/>
      <c r="JU6" s="567"/>
      <c r="JV6" s="1730"/>
      <c r="JW6" s="567"/>
      <c r="JX6" s="567"/>
      <c r="JY6" s="567"/>
      <c r="JZ6" s="567"/>
      <c r="KD6" s="1728"/>
      <c r="KE6" s="404"/>
      <c r="KI6" s="284" t="s">
        <v>660</v>
      </c>
      <c r="KJ6" s="285" t="s">
        <v>443</v>
      </c>
      <c r="KK6" s="286">
        <f>EH10</f>
        <v>104.34504478732708</v>
      </c>
      <c r="KL6" s="287" t="s">
        <v>317</v>
      </c>
      <c r="KM6" s="1728"/>
      <c r="KP6" s="1757" t="s">
        <v>660</v>
      </c>
      <c r="KQ6" s="1757" t="s">
        <v>443</v>
      </c>
      <c r="KR6" s="1760">
        <f>CQ56</f>
        <v>104.34504478732708</v>
      </c>
      <c r="KS6" s="1757"/>
      <c r="KT6" s="1753" t="s">
        <v>2190</v>
      </c>
      <c r="KU6" s="1761">
        <v>-1.0999999999999999E-9</v>
      </c>
      <c r="KV6" s="1758"/>
      <c r="KW6" s="154"/>
      <c r="KX6" s="154"/>
      <c r="KY6" s="154"/>
      <c r="KZ6" s="154"/>
      <c r="LA6" s="993"/>
      <c r="LB6" s="158"/>
      <c r="LC6" s="158"/>
      <c r="LD6" s="821"/>
      <c r="LE6" s="994"/>
      <c r="LF6" s="805"/>
      <c r="LG6" s="880">
        <v>1</v>
      </c>
      <c r="LH6" s="154" t="s">
        <v>2191</v>
      </c>
      <c r="LI6" s="154"/>
      <c r="LJ6" s="154" t="s">
        <v>243</v>
      </c>
      <c r="LK6" s="995">
        <f>IFERROR((DB43*1000*Asumsi!M15),0)</f>
        <v>99164662.567909628</v>
      </c>
      <c r="LL6" s="460" t="s">
        <v>2192</v>
      </c>
      <c r="LM6" s="996"/>
      <c r="LQ6" s="911" t="str">
        <f>ME1</f>
        <v>BANJARMASIN</v>
      </c>
      <c r="LR6" s="912" t="s">
        <v>243</v>
      </c>
      <c r="LS6" s="966">
        <f>INDEX('TARIF &amp; KCPT PELABUHAN'!$J$3:$J$41,MATCH('MODEL contoh PETIKEMAS'!$LQ$6,'TARIF &amp; KCPT PELABUHAN'!$B$3:$B$41,0))*LS4</f>
        <v>123000000</v>
      </c>
      <c r="LT6" s="967" t="s">
        <v>618</v>
      </c>
      <c r="LU6" s="968"/>
      <c r="LZ6" s="158"/>
      <c r="MA6" s="158"/>
      <c r="MB6" s="997"/>
      <c r="MD6" s="809"/>
      <c r="ME6" s="870" t="s">
        <v>507</v>
      </c>
      <c r="MF6" s="1714">
        <f>ML6*MF7</f>
        <v>3.4961997828447346</v>
      </c>
      <c r="MG6" s="1715">
        <v>9.9447042966849608</v>
      </c>
      <c r="MH6" s="1714">
        <f>MH7*MN6</f>
        <v>25.714285714285715</v>
      </c>
      <c r="MI6" s="1778" t="str">
        <f>IF(AND(MG6&gt;=MF6,MG6&lt;=MH6),"OK","ERROR")</f>
        <v>OK</v>
      </c>
      <c r="MK6" s="870" t="s">
        <v>664</v>
      </c>
      <c r="ML6" s="1733">
        <v>1.7480998914223673</v>
      </c>
      <c r="MM6" s="914">
        <f>IFERROR(MG6/MG7,0)</f>
        <v>2.2305239040740927</v>
      </c>
      <c r="MN6" s="1735">
        <v>4.2857142857142856</v>
      </c>
      <c r="MO6" s="1778" t="str">
        <f>IF(AND(MM6&gt;=ML6,MM6&lt;=MN6),"OK","ERROR")</f>
        <v>OK</v>
      </c>
      <c r="MQ6" s="766" t="s">
        <v>1559</v>
      </c>
      <c r="MR6" s="606">
        <f>LS7*MF26</f>
        <v>80442000000</v>
      </c>
      <c r="MS6" s="767" t="s">
        <v>1491</v>
      </c>
      <c r="MU6" s="652"/>
      <c r="MV6" s="1719"/>
      <c r="MW6" s="1719"/>
      <c r="MX6" s="1719"/>
      <c r="MY6" s="1719"/>
      <c r="MZ6" s="1719"/>
      <c r="NA6" s="1719"/>
      <c r="NB6" s="1719"/>
      <c r="NC6" s="1719"/>
      <c r="ND6" s="1719"/>
      <c r="NE6" s="1719"/>
      <c r="NF6" s="1719"/>
      <c r="NG6" s="1719"/>
      <c r="NH6" s="1719"/>
      <c r="NI6" s="1725"/>
      <c r="NJ6" s="1725"/>
      <c r="NK6" s="1725"/>
      <c r="NL6" s="1725"/>
      <c r="NM6" s="1725"/>
      <c r="NN6" s="652"/>
      <c r="NO6" s="652"/>
    </row>
    <row r="7" spans="1:379" ht="17.25" thickBot="1" x14ac:dyDescent="0.35">
      <c r="A7" s="915">
        <v>3</v>
      </c>
      <c r="B7" s="916" t="s">
        <v>2193</v>
      </c>
      <c r="C7" s="917">
        <f>MG8</f>
        <v>6.1847254885077643</v>
      </c>
      <c r="D7" s="918" t="s">
        <v>427</v>
      </c>
      <c r="E7" s="154"/>
      <c r="F7" s="154"/>
      <c r="G7" s="154"/>
      <c r="H7" s="154"/>
      <c r="I7" s="811"/>
      <c r="L7" s="919" t="s">
        <v>2194</v>
      </c>
      <c r="M7" s="920" t="s">
        <v>443</v>
      </c>
      <c r="N7" s="921">
        <f>C7</f>
        <v>6.1847254885077643</v>
      </c>
      <c r="O7" s="922" t="s">
        <v>427</v>
      </c>
      <c r="P7" s="814"/>
      <c r="Q7" s="814"/>
      <c r="R7" s="814"/>
      <c r="S7" s="814"/>
      <c r="T7" s="814"/>
      <c r="U7" s="814"/>
      <c r="V7" s="814"/>
      <c r="W7" s="814"/>
      <c r="X7" s="814"/>
      <c r="Y7" s="814"/>
      <c r="Z7" s="814"/>
      <c r="AA7" s="814"/>
      <c r="AB7" s="814"/>
      <c r="AC7" s="814"/>
      <c r="AD7" s="818"/>
      <c r="AG7" s="880" t="s">
        <v>551</v>
      </c>
      <c r="AH7" s="1678" t="s">
        <v>243</v>
      </c>
      <c r="AI7" s="544">
        <f>C8</f>
        <v>4.4584612065895266</v>
      </c>
      <c r="AJ7" s="881" t="s">
        <v>427</v>
      </c>
      <c r="AK7" s="154"/>
      <c r="AL7" s="154"/>
      <c r="AM7" s="154"/>
      <c r="AN7" s="154"/>
      <c r="AO7" s="811"/>
      <c r="AR7" s="849" t="s">
        <v>2195</v>
      </c>
      <c r="AS7" s="154"/>
      <c r="AT7" s="154"/>
      <c r="AU7" s="154"/>
      <c r="AV7" s="154"/>
      <c r="AW7" s="154"/>
      <c r="AX7" s="154"/>
      <c r="AY7" s="154"/>
      <c r="AZ7" s="154"/>
      <c r="BA7" s="154"/>
      <c r="BB7" s="154"/>
      <c r="BC7" s="154"/>
      <c r="BD7" s="154"/>
      <c r="BE7" s="154"/>
      <c r="BF7" s="1686"/>
      <c r="BG7" s="1686"/>
      <c r="BH7" s="1686"/>
      <c r="BI7" s="1686"/>
      <c r="BJ7" s="1686"/>
      <c r="BK7" s="1686"/>
      <c r="BL7" s="1686"/>
      <c r="BM7" s="1686"/>
      <c r="BN7" s="811"/>
      <c r="BQ7" s="810" t="s">
        <v>634</v>
      </c>
      <c r="BR7" s="1678" t="s">
        <v>443</v>
      </c>
      <c r="BS7" s="970">
        <f>AI14</f>
        <v>4</v>
      </c>
      <c r="BT7" s="929" t="s">
        <v>951</v>
      </c>
      <c r="BU7" s="154"/>
      <c r="BV7" s="154"/>
      <c r="BW7" s="154"/>
      <c r="BX7" s="154"/>
      <c r="BY7" s="154"/>
      <c r="BZ7" s="821"/>
      <c r="CC7" s="998">
        <v>1</v>
      </c>
      <c r="CD7" s="999" t="s">
        <v>530</v>
      </c>
      <c r="CE7" s="1000">
        <v>7.0000000000000007E-2</v>
      </c>
      <c r="CF7" s="854"/>
      <c r="CG7" s="154"/>
      <c r="CH7" s="154"/>
      <c r="CI7" s="154"/>
      <c r="CJ7" s="154"/>
      <c r="CK7" s="154"/>
      <c r="CL7" s="811"/>
      <c r="CO7" s="1001"/>
      <c r="CP7" s="1002"/>
      <c r="CQ7" s="824"/>
      <c r="CR7" s="824"/>
      <c r="CS7" s="824"/>
      <c r="CT7" s="824"/>
      <c r="CU7" s="824"/>
      <c r="CV7" s="824"/>
      <c r="CW7" s="825"/>
      <c r="CZ7" s="1003" t="s">
        <v>507</v>
      </c>
      <c r="DA7" s="1004" t="s">
        <v>443</v>
      </c>
      <c r="DB7" s="1005">
        <f>C79</f>
        <v>9.9447042966849608</v>
      </c>
      <c r="DC7" s="1006" t="s">
        <v>427</v>
      </c>
      <c r="DD7" s="154"/>
      <c r="DE7" s="154"/>
      <c r="DF7" s="154"/>
      <c r="DG7" s="154"/>
      <c r="DH7" s="811"/>
      <c r="DK7" s="977" t="s">
        <v>507</v>
      </c>
      <c r="DL7" s="937" t="s">
        <v>443</v>
      </c>
      <c r="DM7" s="978">
        <f>C79</f>
        <v>9.9447042966849608</v>
      </c>
      <c r="DN7" s="939" t="s">
        <v>427</v>
      </c>
      <c r="DO7" s="154"/>
      <c r="DP7" s="154"/>
      <c r="DQ7" s="154"/>
      <c r="DR7" s="154"/>
      <c r="DS7" s="811"/>
      <c r="DV7" s="936" t="s">
        <v>461</v>
      </c>
      <c r="DW7" s="937" t="s">
        <v>243</v>
      </c>
      <c r="DX7" s="938">
        <f>E79</f>
        <v>6.1847254885077643</v>
      </c>
      <c r="DY7" s="939" t="s">
        <v>427</v>
      </c>
      <c r="DZ7" s="154"/>
      <c r="EA7" s="895" t="s">
        <v>2196</v>
      </c>
      <c r="EB7" s="896" t="s">
        <v>243</v>
      </c>
      <c r="EC7" s="979">
        <f>DM22</f>
        <v>3.5999999999999996</v>
      </c>
      <c r="ED7" s="898" t="s">
        <v>427</v>
      </c>
      <c r="EG7" s="1007" t="s">
        <v>2197</v>
      </c>
      <c r="EH7" s="900">
        <f>CE127</f>
        <v>29.817440182588548</v>
      </c>
      <c r="EI7" s="824" t="s">
        <v>427</v>
      </c>
      <c r="EJ7" s="824"/>
      <c r="EK7" s="824"/>
      <c r="EL7" s="824"/>
      <c r="EM7" s="824"/>
      <c r="EN7" s="900"/>
      <c r="EO7" s="825"/>
      <c r="ER7" s="810" t="s">
        <v>551</v>
      </c>
      <c r="ES7" s="154" t="s">
        <v>243</v>
      </c>
      <c r="ET7" s="544">
        <f>E79</f>
        <v>6.1847254885077643</v>
      </c>
      <c r="EU7" s="154" t="s">
        <v>427</v>
      </c>
      <c r="EV7" s="154"/>
      <c r="EW7" s="154"/>
      <c r="EX7" s="154"/>
      <c r="EY7" s="154"/>
      <c r="EZ7" s="154"/>
      <c r="FA7" s="154"/>
      <c r="FB7" s="154"/>
      <c r="FC7" s="154"/>
      <c r="FD7" s="811"/>
      <c r="FG7" s="936"/>
      <c r="FH7" s="937" t="s">
        <v>443</v>
      </c>
      <c r="FI7" s="937">
        <f>0.85*FI5</f>
        <v>5.2570166652315997</v>
      </c>
      <c r="FJ7" s="939" t="s">
        <v>427</v>
      </c>
      <c r="FK7" s="154"/>
      <c r="FL7" s="154"/>
      <c r="FM7" s="982" t="s">
        <v>2198</v>
      </c>
      <c r="FN7" s="983" t="s">
        <v>556</v>
      </c>
      <c r="FO7" s="937" t="s">
        <v>2199</v>
      </c>
      <c r="FP7" s="939"/>
      <c r="FQ7" s="154"/>
      <c r="FR7" s="982">
        <f>IFERROR(INDEX($FS$60:$FS$62,MATCH($FM$11,$FS$60:$FS$62)),)</f>
        <v>30</v>
      </c>
      <c r="FS7" s="983" t="s">
        <v>556</v>
      </c>
      <c r="FT7" s="1008">
        <f>IFERROR(INDEX($FW$60:$FW$62,(MATCH(FR7,$FS$60:$FS$62))),0)</f>
        <v>1.8</v>
      </c>
      <c r="FU7" s="939"/>
      <c r="FV7" s="154"/>
      <c r="FW7" s="1009"/>
      <c r="FX7" s="1010" t="s">
        <v>443</v>
      </c>
      <c r="FY7" s="1010">
        <f>IFERROR(FY6/FI12,0)</f>
        <v>0.3</v>
      </c>
      <c r="FZ7" s="1011" t="s">
        <v>605</v>
      </c>
      <c r="GA7" s="154"/>
      <c r="GB7" s="158"/>
      <c r="GC7" s="821"/>
      <c r="GF7" s="977" t="s">
        <v>551</v>
      </c>
      <c r="GG7" s="937" t="s">
        <v>443</v>
      </c>
      <c r="GH7" s="938">
        <f>D79</f>
        <v>4.4584612065895266</v>
      </c>
      <c r="GI7" s="939" t="s">
        <v>427</v>
      </c>
      <c r="GJ7" s="154"/>
      <c r="GK7" s="982" t="s">
        <v>2200</v>
      </c>
      <c r="GL7" s="937" t="s">
        <v>443</v>
      </c>
      <c r="GM7" s="937"/>
      <c r="GN7" s="937"/>
      <c r="GO7" s="1012"/>
      <c r="GR7" s="868"/>
      <c r="GS7" s="837"/>
      <c r="GT7" s="837"/>
      <c r="GU7" s="837"/>
      <c r="GV7" s="837"/>
      <c r="GW7" s="837"/>
      <c r="GX7" s="837"/>
      <c r="GY7" s="837"/>
      <c r="GZ7" s="837"/>
      <c r="HA7" s="837"/>
      <c r="HB7" s="837"/>
      <c r="HC7" s="837"/>
      <c r="HD7" s="837"/>
      <c r="HE7" s="948"/>
      <c r="HF7" s="837"/>
      <c r="HG7" s="837"/>
      <c r="HH7" s="837" t="s">
        <v>443</v>
      </c>
      <c r="HI7" s="837">
        <f>(HI4/2)-GT16</f>
        <v>-417.51375361893588</v>
      </c>
      <c r="HJ7" s="837"/>
      <c r="HK7" s="837"/>
      <c r="HL7" s="839" t="s">
        <v>2183</v>
      </c>
      <c r="HM7" s="837"/>
      <c r="HN7" s="837"/>
      <c r="HO7" s="837"/>
      <c r="HP7" s="837"/>
      <c r="HQ7" s="837" t="s">
        <v>2201</v>
      </c>
      <c r="HR7" s="837" t="s">
        <v>443</v>
      </c>
      <c r="HS7" s="837">
        <f>'[15]P. Eks CC'!FT26*HI19^4+'[15]P. Eks CC'!FT27*HI19^3+'[15]P. Eks CC'!FT28*HI19^2+'[15]P. Eks CC'!FT29*HI19+'[15]P. Eks CC'!FT30</f>
        <v>0.43668990433499849</v>
      </c>
      <c r="HT7" s="837"/>
      <c r="HU7" s="837"/>
      <c r="HV7" s="840" t="s">
        <v>1641</v>
      </c>
      <c r="HW7" s="906" t="s">
        <v>443</v>
      </c>
      <c r="HX7" s="837"/>
      <c r="HY7" s="837"/>
      <c r="HZ7" s="837"/>
      <c r="IA7" s="837"/>
      <c r="IB7" s="987" t="s">
        <v>658</v>
      </c>
      <c r="IC7" s="988">
        <f>$HX$9*SIN(IC$5*2*3.14/180)</f>
        <v>0</v>
      </c>
      <c r="ID7" s="988">
        <f>$HX$9*SIN(ID$5*2*3.14/180)</f>
        <v>2.5280086799606418</v>
      </c>
      <c r="IE7" s="988">
        <f t="shared" ref="IE7:IL7" si="1">$HX$9*SIN(IE$5*2*3.14/180)</f>
        <v>4.9792827592132474</v>
      </c>
      <c r="IF7" s="988">
        <f t="shared" si="1"/>
        <v>7.279416821673431</v>
      </c>
      <c r="IG7" s="988">
        <f t="shared" si="1"/>
        <v>9.3585931209636062</v>
      </c>
      <c r="IH7" s="988">
        <f t="shared" si="1"/>
        <v>11.153700812412884</v>
      </c>
      <c r="II7" s="988">
        <f t="shared" si="1"/>
        <v>12.610251605287461</v>
      </c>
      <c r="IJ7" s="988">
        <f t="shared" si="1"/>
        <v>13.684033687979182</v>
      </c>
      <c r="IK7" s="988">
        <f t="shared" si="1"/>
        <v>14.342453723283169</v>
      </c>
      <c r="IL7" s="988">
        <f t="shared" si="1"/>
        <v>14.565526179145005</v>
      </c>
      <c r="IM7" s="837"/>
      <c r="IN7" s="840"/>
      <c r="IO7" s="1013"/>
      <c r="IP7" s="837"/>
      <c r="IQ7" s="837"/>
      <c r="IR7" s="837"/>
      <c r="IS7" s="837"/>
      <c r="IT7" s="837"/>
      <c r="IU7" s="837"/>
      <c r="IV7" s="837"/>
      <c r="IW7" s="1013"/>
      <c r="IX7" s="837"/>
      <c r="IY7" s="837"/>
      <c r="IZ7" s="841"/>
      <c r="JA7" s="841"/>
      <c r="JB7" s="991">
        <v>5</v>
      </c>
      <c r="JC7" s="992">
        <f>ID11</f>
        <v>6.1407963464289755E-2</v>
      </c>
      <c r="JD7" s="837">
        <f>360/(2*PI())</f>
        <v>57.295779513082323</v>
      </c>
      <c r="JE7" s="907">
        <f>JC17</f>
        <v>4.196061446333391</v>
      </c>
      <c r="JF7" s="908"/>
      <c r="JG7" s="155" t="s">
        <v>2202</v>
      </c>
      <c r="JH7" s="1014">
        <v>1</v>
      </c>
      <c r="JN7" s="155" t="s">
        <v>2203</v>
      </c>
      <c r="JO7" s="155" t="s">
        <v>2188</v>
      </c>
      <c r="JP7" s="300">
        <v>6</v>
      </c>
      <c r="JR7" s="158"/>
      <c r="JS7" s="842"/>
      <c r="JT7" s="1730"/>
      <c r="JU7" s="567"/>
      <c r="JV7" s="1730"/>
      <c r="JW7" s="567"/>
      <c r="JX7" s="567"/>
      <c r="JY7" s="567"/>
      <c r="JZ7" s="567"/>
      <c r="KI7" s="284" t="s">
        <v>707</v>
      </c>
      <c r="KJ7" s="285" t="s">
        <v>443</v>
      </c>
      <c r="KK7" s="333">
        <f>BS87</f>
        <v>59.944184673061365</v>
      </c>
      <c r="KL7" s="287" t="s">
        <v>317</v>
      </c>
      <c r="KP7" s="1757" t="s">
        <v>707</v>
      </c>
      <c r="KQ7" s="1757" t="s">
        <v>443</v>
      </c>
      <c r="KR7" s="1762">
        <f>BS87</f>
        <v>59.944184673061365</v>
      </c>
      <c r="KS7" s="1757"/>
      <c r="KT7" s="1753" t="s">
        <v>2204</v>
      </c>
      <c r="KU7" s="1761">
        <v>2.9799E-5</v>
      </c>
      <c r="KV7" s="1758"/>
      <c r="KW7" s="154"/>
      <c r="KX7" s="154"/>
      <c r="KY7" s="154"/>
      <c r="KZ7" s="154"/>
      <c r="LA7" s="1016" t="s">
        <v>2205</v>
      </c>
      <c r="LB7" s="173" t="s">
        <v>243</v>
      </c>
      <c r="LC7" s="1017">
        <f>IFERROR((LC8*LC9*12),0)</f>
        <v>1824000000</v>
      </c>
      <c r="LD7" s="1018" t="s">
        <v>2206</v>
      </c>
      <c r="LE7" s="154"/>
      <c r="LF7" s="805"/>
      <c r="LG7" s="880"/>
      <c r="LH7" s="154"/>
      <c r="LI7" s="154"/>
      <c r="LJ7" s="154" t="s">
        <v>243</v>
      </c>
      <c r="LK7" s="968">
        <f>IFERROR(LK6*MF23*MF27,0)</f>
        <v>32724338647.410175</v>
      </c>
      <c r="LL7" s="460" t="s">
        <v>2206</v>
      </c>
      <c r="LM7" s="996"/>
      <c r="LQ7" s="1019" t="s">
        <v>347</v>
      </c>
      <c r="LR7" s="1020" t="s">
        <v>243</v>
      </c>
      <c r="LS7" s="1021">
        <f>SUM(LS5:LS6)</f>
        <v>246000000</v>
      </c>
      <c r="LT7" s="1022" t="s">
        <v>618</v>
      </c>
      <c r="LU7" s="1023"/>
      <c r="LZ7" s="158"/>
      <c r="MA7" s="158"/>
      <c r="MB7" s="158"/>
      <c r="MD7" s="809"/>
      <c r="ME7" s="870" t="s">
        <v>551</v>
      </c>
      <c r="MF7" s="1714">
        <v>2</v>
      </c>
      <c r="MG7" s="1715">
        <v>4.4584612065895266</v>
      </c>
      <c r="MH7" s="1714">
        <f>INDEX('DATA DRAFT'!AW4:AW42,MATCH('MODEL contoh PETIKEMAS'!$ME$1,'DATA DRAFT'!AV4:AV42,0))</f>
        <v>6</v>
      </c>
      <c r="MI7" s="1778" t="str">
        <f>IF(AND(MG7&gt;=MF7,MG7&lt;=MH7),"OK","ERROR")</f>
        <v>OK</v>
      </c>
      <c r="MK7" s="870" t="s">
        <v>712</v>
      </c>
      <c r="ML7" s="1733">
        <v>0.41666666666666663</v>
      </c>
      <c r="MM7" s="914">
        <f>IFERROR(MG7/MG8,0)</f>
        <v>0.72088263494864557</v>
      </c>
      <c r="MN7" s="1735">
        <v>0.85047872340425534</v>
      </c>
      <c r="MO7" s="1778" t="str">
        <f>IF(AND(MM7&gt;=ML7,MM7&lt;=MN7),"OK","ERROR")</f>
        <v>OK</v>
      </c>
      <c r="MQ7" s="768" t="s">
        <v>2207</v>
      </c>
      <c r="MR7" s="613">
        <f>IF((MF34*MF33)&lt;=0,"-",(MF34*MF33))</f>
        <v>2251405000000</v>
      </c>
      <c r="MS7" s="1024" t="s">
        <v>338</v>
      </c>
      <c r="MT7" s="1025"/>
      <c r="MU7" s="51"/>
      <c r="MV7" s="1719"/>
      <c r="MW7" s="1719"/>
      <c r="MX7" s="1719"/>
      <c r="MY7" s="1719"/>
      <c r="MZ7" s="1719"/>
      <c r="NA7" s="1719"/>
      <c r="NB7" s="1719"/>
      <c r="NC7" s="1719"/>
      <c r="ND7" s="1719"/>
      <c r="NE7" s="1719"/>
      <c r="NF7" s="1719"/>
      <c r="NG7" s="1719"/>
      <c r="NH7" s="1719"/>
      <c r="NI7" s="1725"/>
      <c r="NJ7" s="1725"/>
      <c r="NK7" s="1725"/>
      <c r="NL7" s="1725"/>
      <c r="NM7" s="1725"/>
      <c r="NN7" s="652"/>
      <c r="NO7" s="652"/>
    </row>
    <row r="8" spans="1:379" ht="19.5" customHeight="1" thickBot="1" x14ac:dyDescent="0.35">
      <c r="A8" s="915">
        <v>4</v>
      </c>
      <c r="B8" s="916" t="s">
        <v>2208</v>
      </c>
      <c r="C8" s="917">
        <f>MG7</f>
        <v>4.4584612065895266</v>
      </c>
      <c r="D8" s="918" t="s">
        <v>427</v>
      </c>
      <c r="E8" s="874" t="s">
        <v>2209</v>
      </c>
      <c r="F8" s="1678">
        <v>9.81</v>
      </c>
      <c r="G8" s="154" t="s">
        <v>2210</v>
      </c>
      <c r="H8" s="154"/>
      <c r="I8" s="811"/>
      <c r="L8" s="919" t="s">
        <v>2211</v>
      </c>
      <c r="M8" s="920" t="s">
        <v>443</v>
      </c>
      <c r="N8" s="921">
        <f>C8</f>
        <v>4.4584612065895266</v>
      </c>
      <c r="O8" s="922" t="s">
        <v>427</v>
      </c>
      <c r="P8" s="814"/>
      <c r="Q8" s="814"/>
      <c r="R8" s="814"/>
      <c r="S8" s="814"/>
      <c r="T8" s="814"/>
      <c r="U8" s="814"/>
      <c r="V8" s="814"/>
      <c r="W8" s="814"/>
      <c r="X8" s="814"/>
      <c r="Y8" s="814"/>
      <c r="Z8" s="814"/>
      <c r="AA8" s="814"/>
      <c r="AB8" s="814"/>
      <c r="AC8" s="814"/>
      <c r="AD8" s="818"/>
      <c r="AG8" s="880" t="s">
        <v>428</v>
      </c>
      <c r="AH8" s="1678" t="s">
        <v>243</v>
      </c>
      <c r="AI8" s="1026">
        <f>A79</f>
        <v>0.20618363891701608</v>
      </c>
      <c r="AJ8" s="881"/>
      <c r="AK8" s="154"/>
      <c r="AL8" s="154"/>
      <c r="AM8" s="154"/>
      <c r="AN8" s="154"/>
      <c r="AO8" s="811"/>
      <c r="AR8" s="810" t="s">
        <v>2212</v>
      </c>
      <c r="AS8" s="154" t="s">
        <v>443</v>
      </c>
      <c r="AT8" s="154" t="str">
        <f>IFERROR(INDEX(AR38:AR95,MATCH(BB13,AU38:AU95)),0)</f>
        <v>Yanmar</v>
      </c>
      <c r="AU8" s="154"/>
      <c r="AV8" s="154"/>
      <c r="AW8" s="154"/>
      <c r="AX8" s="154"/>
      <c r="AY8" s="154"/>
      <c r="AZ8" s="154"/>
      <c r="BA8" s="154"/>
      <c r="BB8" s="154"/>
      <c r="BC8" s="154"/>
      <c r="BD8" s="154"/>
      <c r="BE8" s="154"/>
      <c r="BF8" s="1686"/>
      <c r="BG8" s="1686"/>
      <c r="BH8" s="1686"/>
      <c r="BI8" s="1686"/>
      <c r="BJ8" s="1686"/>
      <c r="BK8" s="1686"/>
      <c r="BL8" s="1686"/>
      <c r="BM8" s="1686"/>
      <c r="BN8" s="811"/>
      <c r="BQ8" s="810" t="s">
        <v>2213</v>
      </c>
      <c r="BR8" s="1678" t="s">
        <v>443</v>
      </c>
      <c r="BS8" s="874">
        <f>AI11</f>
        <v>0.4</v>
      </c>
      <c r="BT8" s="929"/>
      <c r="BU8" s="154"/>
      <c r="BV8" s="154"/>
      <c r="BW8" s="154"/>
      <c r="BX8" s="154"/>
      <c r="BY8" s="154"/>
      <c r="BZ8" s="821"/>
      <c r="CC8" s="998">
        <v>2</v>
      </c>
      <c r="CD8" s="1027" t="s">
        <v>583</v>
      </c>
      <c r="CE8" s="1000">
        <v>7.0000000000000007E-2</v>
      </c>
      <c r="CF8" s="854"/>
      <c r="CG8" s="154"/>
      <c r="CH8" s="154"/>
      <c r="CI8" s="154"/>
      <c r="CJ8" s="154"/>
      <c r="CK8" s="154"/>
      <c r="CL8" s="811"/>
      <c r="CO8" s="1028" t="s">
        <v>2214</v>
      </c>
      <c r="CP8" s="1029"/>
      <c r="CQ8" s="1030"/>
      <c r="CR8" s="824"/>
      <c r="CS8" s="824"/>
      <c r="CT8" s="824"/>
      <c r="CU8" s="824"/>
      <c r="CV8" s="824"/>
      <c r="CW8" s="825"/>
      <c r="CZ8" s="1003" t="s">
        <v>461</v>
      </c>
      <c r="DA8" s="1004" t="s">
        <v>443</v>
      </c>
      <c r="DB8" s="1005">
        <f>E79</f>
        <v>6.1847254885077643</v>
      </c>
      <c r="DC8" s="1006" t="s">
        <v>427</v>
      </c>
      <c r="DD8" s="154"/>
      <c r="DE8" s="154"/>
      <c r="DF8" s="154"/>
      <c r="DG8" s="154"/>
      <c r="DH8" s="811"/>
      <c r="DK8" s="977" t="s">
        <v>461</v>
      </c>
      <c r="DL8" s="937" t="s">
        <v>443</v>
      </c>
      <c r="DM8" s="978">
        <f>E79</f>
        <v>6.1847254885077643</v>
      </c>
      <c r="DN8" s="939" t="s">
        <v>427</v>
      </c>
      <c r="DO8" s="154"/>
      <c r="DP8" s="154"/>
      <c r="DQ8" s="154"/>
      <c r="DR8" s="154"/>
      <c r="DS8" s="811"/>
      <c r="DV8" s="936" t="s">
        <v>551</v>
      </c>
      <c r="DW8" s="937" t="s">
        <v>243</v>
      </c>
      <c r="DX8" s="938">
        <f>D79</f>
        <v>4.4584612065895266</v>
      </c>
      <c r="DY8" s="939" t="s">
        <v>427</v>
      </c>
      <c r="DZ8" s="154"/>
      <c r="EA8" s="154"/>
      <c r="EB8" s="154"/>
      <c r="EC8" s="154"/>
      <c r="ED8" s="811"/>
      <c r="EG8" s="941"/>
      <c r="EH8" s="900"/>
      <c r="EI8" s="824"/>
      <c r="EJ8" s="824"/>
      <c r="EK8" s="824" t="s">
        <v>2215</v>
      </c>
      <c r="EL8" s="824"/>
      <c r="EM8" s="1031">
        <f>((EH5*EH7)+(EH10*EH12)+(EH15*EH17)+(EH24*EH26)+(EH29*EH32))/EN4</f>
        <v>27.998350458676072</v>
      </c>
      <c r="EN8" s="824" t="s">
        <v>427</v>
      </c>
      <c r="EO8" s="825"/>
      <c r="ER8" s="810" t="s">
        <v>2216</v>
      </c>
      <c r="ES8" s="154" t="s">
        <v>243</v>
      </c>
      <c r="ET8" s="1026">
        <f>G79</f>
        <v>0.98974570548284757</v>
      </c>
      <c r="EU8" s="154"/>
      <c r="EV8" s="154"/>
      <c r="EW8" s="154"/>
      <c r="EX8" s="154"/>
      <c r="EY8" s="154"/>
      <c r="EZ8" s="154"/>
      <c r="FA8" s="154"/>
      <c r="FB8" s="154"/>
      <c r="FC8" s="154"/>
      <c r="FD8" s="811"/>
      <c r="FG8" s="936" t="s">
        <v>2217</v>
      </c>
      <c r="FH8" s="937" t="s">
        <v>443</v>
      </c>
      <c r="FI8" s="937" t="s">
        <v>2218</v>
      </c>
      <c r="FJ8" s="939"/>
      <c r="FK8" s="4805" t="s">
        <v>2219</v>
      </c>
      <c r="FL8" s="154"/>
      <c r="FM8" s="982">
        <f>IFERROR(INDEX($FG$37:$FG$378,(MATCH($FI$12,$FG$37:$FG$378,1))),0)</f>
        <v>60</v>
      </c>
      <c r="FN8" s="983" t="s">
        <v>556</v>
      </c>
      <c r="FO8" s="1008">
        <f>IFERROR(INDEX($FH$37:$FH$378,(MATCH(FM8,$FG$37:$FG$378,1))),0)</f>
        <v>573</v>
      </c>
      <c r="FP8" s="939"/>
      <c r="FQ8" s="154"/>
      <c r="FR8" s="982">
        <f>IFERROR(INDEX($FS$60:$FS$62,MATCH($FM$11,$FS$60:$FS$62)+1),0)</f>
        <v>75</v>
      </c>
      <c r="FS8" s="983" t="s">
        <v>556</v>
      </c>
      <c r="FT8" s="1008">
        <f>IFERROR(INDEX($FW$60:$FW$62,(MATCH($FR$8,$FS$60:$FS$62))),0)</f>
        <v>1.8</v>
      </c>
      <c r="FU8" s="939"/>
      <c r="FV8" s="154"/>
      <c r="FW8" s="154"/>
      <c r="FX8" s="154"/>
      <c r="FY8" s="154"/>
      <c r="FZ8" s="154"/>
      <c r="GA8" s="154"/>
      <c r="GB8" s="158"/>
      <c r="GC8" s="821"/>
      <c r="GF8" s="977" t="s">
        <v>2220</v>
      </c>
      <c r="GG8" s="937" t="s">
        <v>443</v>
      </c>
      <c r="GH8" s="978">
        <f>CF50</f>
        <v>302.88472335045162</v>
      </c>
      <c r="GI8" s="939" t="s">
        <v>648</v>
      </c>
      <c r="GJ8" s="154"/>
      <c r="GK8" s="982"/>
      <c r="GL8" s="937" t="s">
        <v>443</v>
      </c>
      <c r="GM8" s="937">
        <f>IFERROR(0.2+0.02*LOG10(GM6),0)</f>
        <v>0.26619771179684099</v>
      </c>
      <c r="GN8" s="937"/>
      <c r="GO8" s="1012"/>
      <c r="GR8" s="905" t="s">
        <v>410</v>
      </c>
      <c r="GS8" s="837"/>
      <c r="GT8" s="837"/>
      <c r="GU8" s="837"/>
      <c r="GV8" s="837"/>
      <c r="GW8" s="837"/>
      <c r="GX8" s="837"/>
      <c r="GY8" s="869" t="s">
        <v>2221</v>
      </c>
      <c r="GZ8" s="837"/>
      <c r="HA8" s="837"/>
      <c r="HB8" s="837"/>
      <c r="HC8" s="837"/>
      <c r="HD8" s="837"/>
      <c r="HE8" s="837"/>
      <c r="HF8" s="837"/>
      <c r="HG8" s="837" t="s">
        <v>792</v>
      </c>
      <c r="HH8" s="837"/>
      <c r="HI8" s="837"/>
      <c r="HJ8" s="837"/>
      <c r="HK8" s="837"/>
      <c r="HL8" s="837" t="s">
        <v>2222</v>
      </c>
      <c r="HM8" s="837" t="s">
        <v>443</v>
      </c>
      <c r="HN8" s="837">
        <f>'[15]P. Eks CC'!FT26*HI16^4+'[15]P. Eks CC'!FT27*HI16^3+'[15]P. Eks CC'!FT28*HI16^2+'[15]P. Eks CC'!FT29*HI16+'[15]P. Eks CC'!FT30</f>
        <v>0.47649696681904791</v>
      </c>
      <c r="HO8" s="837"/>
      <c r="HP8" s="837"/>
      <c r="HQ8" s="837" t="s">
        <v>2223</v>
      </c>
      <c r="HR8" s="837" t="s">
        <v>443</v>
      </c>
      <c r="HS8" s="837">
        <f>'[15]P. Eks CC'!FT39*HI19^4+'[15]P. Eks CC'!FT40*HI19^3+'[15]P. Eks CC'!FT41*HI19^2+'[15]P. Eks CC'!FT42*HI19+'[15]P. Eks CC'!FT43</f>
        <v>0.44934892624248529</v>
      </c>
      <c r="HT8" s="837"/>
      <c r="HU8" s="837"/>
      <c r="HV8" s="837"/>
      <c r="HW8" s="837"/>
      <c r="HX8" s="837"/>
      <c r="HY8" s="837"/>
      <c r="HZ8" s="837"/>
      <c r="IA8" s="837"/>
      <c r="IB8" s="987" t="s">
        <v>705</v>
      </c>
      <c r="IC8" s="988">
        <f>$HX$12*SIN(IC$5*4*3.14/180)</f>
        <v>0</v>
      </c>
      <c r="ID8" s="988">
        <f>$HX$12*SIN(ID$5*4*3.14/180)</f>
        <v>-0.34235762016533788</v>
      </c>
      <c r="IE8" s="988">
        <f t="shared" ref="IE8:IL8" si="2">$HX$12*SIN(IE$5*4*3.14/180)</f>
        <v>-0.64346329058345109</v>
      </c>
      <c r="IF8" s="988">
        <f t="shared" si="2"/>
        <v>-0.86703566317541081</v>
      </c>
      <c r="IG8" s="988">
        <f t="shared" si="2"/>
        <v>-0.98613566681851994</v>
      </c>
      <c r="IH8" s="988">
        <f t="shared" si="2"/>
        <v>-0.9864124967525193</v>
      </c>
      <c r="II8" s="988">
        <f t="shared" si="2"/>
        <v>-0.86783279670357916</v>
      </c>
      <c r="IJ8" s="988">
        <f t="shared" si="2"/>
        <v>-0.64468467810645413</v>
      </c>
      <c r="IK8" s="988">
        <f t="shared" si="2"/>
        <v>-0.34385609213369589</v>
      </c>
      <c r="IL8" s="988">
        <f t="shared" si="2"/>
        <v>-1.5949999233784277E-3</v>
      </c>
      <c r="IM8" s="837"/>
      <c r="IN8" s="1675" t="s">
        <v>2224</v>
      </c>
      <c r="IO8" s="1013"/>
      <c r="IP8" s="837"/>
      <c r="IQ8" s="837"/>
      <c r="IR8" s="837"/>
      <c r="IS8" s="837"/>
      <c r="IT8" s="837"/>
      <c r="IU8" s="837"/>
      <c r="IV8" s="837"/>
      <c r="IW8" s="1013"/>
      <c r="IX8" s="837"/>
      <c r="IY8" s="837"/>
      <c r="IZ8" s="841"/>
      <c r="JA8" s="841"/>
      <c r="JB8" s="991">
        <v>10</v>
      </c>
      <c r="JC8" s="992">
        <f>IE11</f>
        <v>0.25436704542898192</v>
      </c>
      <c r="JD8" s="837">
        <f>JD7</f>
        <v>57.295779513082323</v>
      </c>
      <c r="JE8" s="907">
        <v>0</v>
      </c>
      <c r="JF8" s="908"/>
      <c r="JG8" s="155" t="s">
        <v>636</v>
      </c>
      <c r="JH8" s="1014">
        <v>0.9</v>
      </c>
      <c r="JN8" s="155"/>
      <c r="JO8" s="155"/>
      <c r="JP8" s="300"/>
      <c r="JR8" s="158"/>
      <c r="JS8" s="842"/>
      <c r="JT8" s="4762"/>
      <c r="JU8" s="4808"/>
      <c r="JV8" s="4762"/>
      <c r="JW8" s="1743"/>
      <c r="JX8" s="567"/>
      <c r="JY8" s="567"/>
      <c r="JZ8" s="567"/>
      <c r="KI8" s="284" t="s">
        <v>757</v>
      </c>
      <c r="KJ8" s="285" t="s">
        <v>243</v>
      </c>
      <c r="KK8" s="356">
        <v>7500000</v>
      </c>
      <c r="KL8" s="287" t="s">
        <v>758</v>
      </c>
      <c r="KP8" s="1757"/>
      <c r="KQ8" s="1757"/>
      <c r="KR8" s="1757"/>
      <c r="KS8" s="1757"/>
      <c r="KT8" s="1753" t="s">
        <v>2226</v>
      </c>
      <c r="KU8" s="1761">
        <v>-0.38991119190000001</v>
      </c>
      <c r="KV8" s="1758"/>
      <c r="KW8" s="154"/>
      <c r="KX8" s="154"/>
      <c r="KY8" s="154"/>
      <c r="KZ8" s="154"/>
      <c r="LA8" s="993" t="s">
        <v>2227</v>
      </c>
      <c r="LB8" s="158" t="s">
        <v>243</v>
      </c>
      <c r="LC8" s="158">
        <f>DB24</f>
        <v>19</v>
      </c>
      <c r="LD8" s="821" t="s">
        <v>2228</v>
      </c>
      <c r="LE8" s="154"/>
      <c r="LF8" s="805"/>
      <c r="LG8" s="880">
        <v>2</v>
      </c>
      <c r="LH8" s="1678" t="s">
        <v>2229</v>
      </c>
      <c r="LI8" s="1678"/>
      <c r="LJ8" s="1678" t="s">
        <v>243</v>
      </c>
      <c r="LK8" s="1032">
        <f>Asumsi!M16*DB75*1000</f>
        <v>0</v>
      </c>
      <c r="LL8" s="460" t="s">
        <v>2192</v>
      </c>
      <c r="LM8" s="1680"/>
      <c r="LZ8" s="158"/>
      <c r="MA8" s="158"/>
      <c r="MB8" s="158"/>
      <c r="MD8" s="809"/>
      <c r="ME8" s="870" t="s">
        <v>461</v>
      </c>
      <c r="MF8" s="1714">
        <f>MF7/ML7</f>
        <v>4.8000000000000007</v>
      </c>
      <c r="MG8" s="1715">
        <v>6.1847254885077643</v>
      </c>
      <c r="MH8" s="1714">
        <f>MH6/MN8</f>
        <v>12.5764192139738</v>
      </c>
      <c r="MI8" s="1778" t="str">
        <f>IF(AND(MG8&gt;=MF8,MG8&lt;=MH8),"OK","ERROR")</f>
        <v>OK</v>
      </c>
      <c r="MK8" s="1676" t="s">
        <v>761</v>
      </c>
      <c r="ML8" s="1734">
        <v>1.4504504504504507</v>
      </c>
      <c r="MM8" s="914">
        <f>IFERROR(MG6/MG8,0)</f>
        <v>1.607945949284872</v>
      </c>
      <c r="MN8" s="607">
        <v>2.0446428571428572</v>
      </c>
      <c r="MO8" s="1778" t="str">
        <f>IF(AND(MM8&gt;=ML8,MM8&lt;=MN8),"OK","ERROR")</f>
        <v>OK</v>
      </c>
      <c r="MQ8" s="766"/>
      <c r="MR8" s="549"/>
      <c r="MS8" s="769"/>
      <c r="MT8" s="1025"/>
      <c r="MU8" s="652"/>
      <c r="MV8" s="1719"/>
      <c r="MW8" s="1719"/>
      <c r="MX8" s="1719"/>
      <c r="MY8" s="1719"/>
      <c r="MZ8" s="1719"/>
      <c r="NA8" s="1719"/>
      <c r="NB8" s="1719"/>
      <c r="NC8" s="1719"/>
      <c r="ND8" s="1719"/>
      <c r="NE8" s="1719"/>
      <c r="NF8" s="1719"/>
      <c r="NG8" s="1719"/>
      <c r="NH8" s="1719"/>
      <c r="NI8" s="1725"/>
      <c r="NJ8" s="1725"/>
      <c r="NK8" s="1725"/>
      <c r="NL8" s="1725"/>
      <c r="NM8" s="1725"/>
      <c r="NN8" s="652"/>
      <c r="NO8" s="652"/>
    </row>
    <row r="9" spans="1:379" ht="19.5" thickBot="1" x14ac:dyDescent="0.35">
      <c r="A9" s="915">
        <v>5</v>
      </c>
      <c r="B9" s="916" t="s">
        <v>665</v>
      </c>
      <c r="C9" s="918">
        <f>F11*0.514</f>
        <v>5.1400000000000006</v>
      </c>
      <c r="D9" s="918" t="s">
        <v>714</v>
      </c>
      <c r="E9" s="874" t="s">
        <v>2230</v>
      </c>
      <c r="F9" s="1678">
        <v>1.0249999999999999</v>
      </c>
      <c r="G9" s="154" t="s">
        <v>2231</v>
      </c>
      <c r="H9" s="154"/>
      <c r="I9" s="811"/>
      <c r="L9" s="1033" t="s">
        <v>2232</v>
      </c>
      <c r="M9" s="920" t="s">
        <v>443</v>
      </c>
      <c r="N9" s="1034">
        <f>C44</f>
        <v>0.74994947626879493</v>
      </c>
      <c r="O9" s="922"/>
      <c r="P9" s="814"/>
      <c r="Q9" s="814"/>
      <c r="R9" s="814"/>
      <c r="S9" s="814"/>
      <c r="T9" s="814"/>
      <c r="U9" s="814"/>
      <c r="V9" s="814"/>
      <c r="W9" s="814"/>
      <c r="X9" s="814"/>
      <c r="Y9" s="814"/>
      <c r="Z9" s="814"/>
      <c r="AA9" s="814"/>
      <c r="AB9" s="814"/>
      <c r="AC9" s="814"/>
      <c r="AD9" s="818"/>
      <c r="AG9" s="1035" t="s">
        <v>1068</v>
      </c>
      <c r="AH9" s="1678" t="s">
        <v>243</v>
      </c>
      <c r="AI9" s="1026">
        <f>D73</f>
        <v>2106.481758386672</v>
      </c>
      <c r="AJ9" s="881" t="s">
        <v>648</v>
      </c>
      <c r="AK9" s="154"/>
      <c r="AL9" s="154"/>
      <c r="AM9" s="154"/>
      <c r="AN9" s="154"/>
      <c r="AO9" s="811"/>
      <c r="AR9" s="810" t="s">
        <v>726</v>
      </c>
      <c r="AS9" s="154" t="s">
        <v>443</v>
      </c>
      <c r="AT9" s="154" t="str">
        <f>IFERROR(INDEX(AS38:AS95,MATCH(BB13,AU38:AU95)),0)</f>
        <v>6AY/485</v>
      </c>
      <c r="AU9" s="154"/>
      <c r="AV9" s="154"/>
      <c r="AW9" s="154"/>
      <c r="AX9" s="154"/>
      <c r="AY9" s="154"/>
      <c r="AZ9" s="154"/>
      <c r="BA9" s="154"/>
      <c r="BB9" s="154"/>
      <c r="BC9" s="154"/>
      <c r="BD9" s="154"/>
      <c r="BE9" s="154"/>
      <c r="BF9" s="1686"/>
      <c r="BG9" s="1686"/>
      <c r="BH9" s="1686"/>
      <c r="BI9" s="1686"/>
      <c r="BJ9" s="1686"/>
      <c r="BK9" s="1686"/>
      <c r="BL9" s="1686"/>
      <c r="BM9" s="1686"/>
      <c r="BN9" s="811"/>
      <c r="BQ9" s="810" t="s">
        <v>435</v>
      </c>
      <c r="BR9" s="1678" t="s">
        <v>443</v>
      </c>
      <c r="BS9" s="881" t="s">
        <v>436</v>
      </c>
      <c r="BT9" s="929"/>
      <c r="BU9" s="154"/>
      <c r="BV9" s="154"/>
      <c r="BW9" s="154"/>
      <c r="BX9" s="154"/>
      <c r="BY9" s="154"/>
      <c r="BZ9" s="821"/>
      <c r="CC9" s="998">
        <v>3</v>
      </c>
      <c r="CD9" s="1027" t="s">
        <v>2233</v>
      </c>
      <c r="CE9" s="1000">
        <v>7.5999999999999998E-2</v>
      </c>
      <c r="CF9" s="854"/>
      <c r="CG9" s="154"/>
      <c r="CH9" s="154"/>
      <c r="CI9" s="154"/>
      <c r="CJ9" s="154"/>
      <c r="CK9" s="154"/>
      <c r="CL9" s="811"/>
      <c r="CO9" s="834" t="s">
        <v>2234</v>
      </c>
      <c r="CP9" s="824"/>
      <c r="CQ9" s="824"/>
      <c r="CR9" s="824"/>
      <c r="CS9" s="824"/>
      <c r="CT9" s="824"/>
      <c r="CU9" s="824"/>
      <c r="CV9" s="154"/>
      <c r="CW9" s="825"/>
      <c r="CZ9" s="1003" t="s">
        <v>551</v>
      </c>
      <c r="DA9" s="1004" t="s">
        <v>443</v>
      </c>
      <c r="DB9" s="1005">
        <f>D79</f>
        <v>4.4584612065895266</v>
      </c>
      <c r="DC9" s="1006" t="s">
        <v>427</v>
      </c>
      <c r="DD9" s="154"/>
      <c r="DE9" s="154"/>
      <c r="DF9" s="154"/>
      <c r="DG9" s="154"/>
      <c r="DH9" s="811"/>
      <c r="DK9" s="977" t="s">
        <v>551</v>
      </c>
      <c r="DL9" s="937" t="s">
        <v>443</v>
      </c>
      <c r="DM9" s="978">
        <f>D79</f>
        <v>4.4584612065895266</v>
      </c>
      <c r="DN9" s="939" t="s">
        <v>427</v>
      </c>
      <c r="DO9" s="154"/>
      <c r="DP9" s="154"/>
      <c r="DQ9" s="154"/>
      <c r="DR9" s="154"/>
      <c r="DS9" s="811"/>
      <c r="DV9" s="1015" t="s">
        <v>509</v>
      </c>
      <c r="DW9" s="1010" t="s">
        <v>243</v>
      </c>
      <c r="DX9" s="1036">
        <f>F79</f>
        <v>0.74994947626879493</v>
      </c>
      <c r="DY9" s="1011"/>
      <c r="DZ9" s="154"/>
      <c r="EA9" s="154"/>
      <c r="EB9" s="154"/>
      <c r="EC9" s="154"/>
      <c r="ED9" s="811"/>
      <c r="EG9" s="899" t="s">
        <v>2235</v>
      </c>
      <c r="EH9" s="824"/>
      <c r="EI9" s="824"/>
      <c r="EJ9" s="824"/>
      <c r="EK9" s="824"/>
      <c r="EL9" s="824"/>
      <c r="EM9" s="154"/>
      <c r="EN9" s="154"/>
      <c r="EO9" s="811"/>
      <c r="ER9" s="810" t="s">
        <v>2236</v>
      </c>
      <c r="ES9" s="154" t="s">
        <v>243</v>
      </c>
      <c r="ET9" s="1026">
        <f>F79</f>
        <v>0.74994947626879493</v>
      </c>
      <c r="EU9" s="154"/>
      <c r="EV9" s="154"/>
      <c r="EW9" s="154"/>
      <c r="EX9" s="154"/>
      <c r="EY9" s="154"/>
      <c r="EZ9" s="154"/>
      <c r="FA9" s="154"/>
      <c r="FB9" s="154"/>
      <c r="FC9" s="154"/>
      <c r="FD9" s="811"/>
      <c r="FG9" s="936"/>
      <c r="FH9" s="937" t="s">
        <v>443</v>
      </c>
      <c r="FI9" s="937">
        <f>96%*E82</f>
        <v>60.816309619964287</v>
      </c>
      <c r="FJ9" s="939"/>
      <c r="FK9" s="4806"/>
      <c r="FL9" s="154"/>
      <c r="FM9" s="982">
        <f>IFERROR(INDEX($FG$37:$FG$378,(MATCH($FI$12,$FG$37:$FG$378)+1)),0)</f>
        <v>61</v>
      </c>
      <c r="FN9" s="983" t="s">
        <v>556</v>
      </c>
      <c r="FO9" s="1008">
        <f>IFERROR(INDEX($FH$37:$FH$378,(MATCH(FM9,$FG$37:$FG$378,1))),0)</f>
        <v>587</v>
      </c>
      <c r="FP9" s="939"/>
      <c r="FQ9" s="154"/>
      <c r="FR9" s="982" t="s">
        <v>2237</v>
      </c>
      <c r="FS9" s="937"/>
      <c r="FT9" s="937"/>
      <c r="FU9" s="939"/>
      <c r="FV9" s="154"/>
      <c r="FW9" s="903" t="s">
        <v>2238</v>
      </c>
      <c r="FX9" s="904"/>
      <c r="FY9" s="904"/>
      <c r="FZ9" s="902"/>
      <c r="GA9" s="154"/>
      <c r="GB9" s="158"/>
      <c r="GC9" s="821"/>
      <c r="GF9" s="977" t="s">
        <v>2239</v>
      </c>
      <c r="GG9" s="937" t="s">
        <v>443</v>
      </c>
      <c r="GH9" s="978">
        <f>CF42</f>
        <v>75.721180837612906</v>
      </c>
      <c r="GI9" s="939" t="s">
        <v>648</v>
      </c>
      <c r="GJ9" s="154"/>
      <c r="GK9" s="982" t="s">
        <v>2240</v>
      </c>
      <c r="GL9" s="937" t="s">
        <v>443</v>
      </c>
      <c r="GM9" s="937"/>
      <c r="GN9" s="937"/>
      <c r="GO9" s="1012"/>
      <c r="GR9" s="868" t="s">
        <v>442</v>
      </c>
      <c r="GS9" s="837" t="s">
        <v>443</v>
      </c>
      <c r="GT9" s="1037">
        <f>IFERROR(C5/GV5,0)</f>
        <v>199.84833220016949</v>
      </c>
      <c r="GU9" s="837" t="s">
        <v>703</v>
      </c>
      <c r="GV9" s="837"/>
      <c r="GW9" s="837"/>
      <c r="GX9" s="837"/>
      <c r="GY9" s="840" t="s">
        <v>1307</v>
      </c>
      <c r="GZ9" s="837" t="s">
        <v>443</v>
      </c>
      <c r="HA9" s="837"/>
      <c r="HB9" s="839" t="s">
        <v>1308</v>
      </c>
      <c r="HC9" s="837"/>
      <c r="HD9" s="837"/>
      <c r="HE9" s="837"/>
      <c r="HF9" s="837"/>
      <c r="HG9" s="837"/>
      <c r="HH9" s="837"/>
      <c r="HI9" s="837"/>
      <c r="HJ9" s="837"/>
      <c r="HK9" s="837"/>
      <c r="HL9" s="837" t="s">
        <v>2241</v>
      </c>
      <c r="HM9" s="837" t="s">
        <v>443</v>
      </c>
      <c r="HN9" s="837">
        <f>'[15]P. Eks CC'!FT39*HI16^4+'[15]P. Eks CC'!FT40*HI16^3+'[15]P. Eks CC'!FT41*HI16^2+'[15]P. Eks CC'!FT42*HI16+'[15]P. Eks CC'!FT43</f>
        <v>0.48263100066573655</v>
      </c>
      <c r="HO9" s="837"/>
      <c r="HP9" s="837"/>
      <c r="HQ9" s="837" t="s">
        <v>2242</v>
      </c>
      <c r="HR9" s="837" t="s">
        <v>443</v>
      </c>
      <c r="HS9" s="838">
        <f>'[15]P. Eks CC'!FT53*HI19^4+'[15]P. Eks CC'!FT54*HI19^3+'[15]P. Eks CC'!FT55*HI19^2+'[15]P. Eks CC'!FT56*HI19+'[15]P. Eks CC'!FT57</f>
        <v>0.46176816653944075</v>
      </c>
      <c r="HT9" s="838"/>
      <c r="HU9" s="837"/>
      <c r="HV9" s="840"/>
      <c r="HW9" s="906" t="s">
        <v>443</v>
      </c>
      <c r="HX9" s="837">
        <f>(9*(HS14-HN27)/8)-((HS26-HX6)/32)</f>
        <v>14.565530797411133</v>
      </c>
      <c r="HY9" s="837"/>
      <c r="HZ9" s="837"/>
      <c r="IA9" s="837"/>
      <c r="IB9" s="987" t="s">
        <v>752</v>
      </c>
      <c r="IC9" s="988">
        <f>$HX$15*SIN(IC$5*6*3.14/180)</f>
        <v>0</v>
      </c>
      <c r="ID9" s="988">
        <f>$HX$15*SIN(ID$5*6*3.14/180)</f>
        <v>-1.7379025459980808</v>
      </c>
      <c r="IE9" s="988">
        <f t="shared" ref="IE9:IL9" si="3">$HX$15*SIN(IE$5*6*3.14/180)</f>
        <v>-3.0105967150082003</v>
      </c>
      <c r="IF9" s="988">
        <f t="shared" si="3"/>
        <v>-3.477402881391618</v>
      </c>
      <c r="IG9" s="988">
        <f t="shared" si="3"/>
        <v>-3.0133645914442599</v>
      </c>
      <c r="IH9" s="988">
        <f t="shared" si="3"/>
        <v>-1.7426973831568946</v>
      </c>
      <c r="II9" s="988">
        <f t="shared" si="3"/>
        <v>-5.5382975968659189E-3</v>
      </c>
      <c r="IJ9" s="988">
        <f t="shared" si="3"/>
        <v>1.7331033005713898</v>
      </c>
      <c r="IK9" s="988">
        <f t="shared" si="3"/>
        <v>3.0078212020583339</v>
      </c>
      <c r="IL9" s="988">
        <f t="shared" si="3"/>
        <v>3.4773940608030012</v>
      </c>
      <c r="IM9" s="837"/>
      <c r="IN9" s="1013" t="s">
        <v>753</v>
      </c>
      <c r="IO9" s="906" t="s">
        <v>243</v>
      </c>
      <c r="IP9" s="837">
        <f>IFERROR(INDEX($BL$6:$BL$24,IP5-1),0)</f>
        <v>0</v>
      </c>
      <c r="IQ9" s="837"/>
      <c r="IR9" s="837"/>
      <c r="IS9" s="1013" t="s">
        <v>2243</v>
      </c>
      <c r="IT9" s="837"/>
      <c r="IU9" s="837"/>
      <c r="IV9" s="837"/>
      <c r="IW9" s="1013" t="s">
        <v>2244</v>
      </c>
      <c r="IX9" s="837"/>
      <c r="IY9" s="837"/>
      <c r="IZ9" s="841"/>
      <c r="JA9" s="841"/>
      <c r="JB9" s="991">
        <v>15</v>
      </c>
      <c r="JC9" s="992">
        <f>IF11</f>
        <v>0.67166255796550578</v>
      </c>
      <c r="JD9" s="837"/>
      <c r="JE9" s="907"/>
      <c r="JF9" s="908"/>
      <c r="JG9" s="155" t="s">
        <v>2245</v>
      </c>
      <c r="JH9" s="1014">
        <v>0.88</v>
      </c>
      <c r="JR9" s="158"/>
      <c r="JS9" s="842"/>
      <c r="JT9" s="4762"/>
      <c r="JU9" s="4808"/>
      <c r="JV9" s="4762"/>
      <c r="JW9" s="567"/>
      <c r="JX9" s="567"/>
      <c r="JY9" s="567"/>
      <c r="JZ9" s="567"/>
      <c r="KI9" s="27"/>
      <c r="KJ9" s="17"/>
      <c r="KK9" s="372" t="s">
        <v>796</v>
      </c>
      <c r="KL9" s="287"/>
      <c r="KP9" s="1759" t="s">
        <v>2246</v>
      </c>
      <c r="KQ9" s="1757"/>
      <c r="KR9" s="1757"/>
      <c r="KS9" s="1757"/>
      <c r="KT9" s="1753" t="s">
        <v>2247</v>
      </c>
      <c r="KU9" s="1761">
        <v>3972.1153341356999</v>
      </c>
      <c r="KV9" s="1758"/>
      <c r="KW9" s="154"/>
      <c r="KX9" s="154"/>
      <c r="KY9" s="154"/>
      <c r="KZ9" s="154"/>
      <c r="LA9" s="993" t="s">
        <v>2248</v>
      </c>
      <c r="LB9" s="158" t="s">
        <v>243</v>
      </c>
      <c r="LC9" s="1038">
        <v>8000000</v>
      </c>
      <c r="LD9" s="821"/>
      <c r="LE9" s="154"/>
      <c r="LF9" s="805"/>
      <c r="LG9" s="880"/>
      <c r="LH9" s="1678"/>
      <c r="LI9" s="1678"/>
      <c r="LJ9" s="1678"/>
      <c r="LK9" s="968">
        <f>IFERROR(LK8*MF23*MF27,0)</f>
        <v>0</v>
      </c>
      <c r="LL9" s="1678" t="s">
        <v>2206</v>
      </c>
      <c r="LM9" s="1680"/>
      <c r="MD9" s="809"/>
      <c r="ME9" s="154"/>
      <c r="MF9" s="154"/>
      <c r="MG9" s="154"/>
      <c r="MH9" s="1778"/>
      <c r="MI9" s="524" t="str">
        <f>MH29</f>
        <v>OK</v>
      </c>
      <c r="MJ9" s="154"/>
      <c r="MQ9" s="766" t="s">
        <v>1645</v>
      </c>
      <c r="MR9" s="770">
        <f>SUM(MR3:MR7)</f>
        <v>2368450658785.8149</v>
      </c>
      <c r="MS9" s="769" t="s">
        <v>1491</v>
      </c>
      <c r="MT9" s="1025"/>
      <c r="MU9" s="652"/>
      <c r="MV9" s="1719"/>
      <c r="MW9" s="1719"/>
      <c r="MX9" s="1719"/>
      <c r="MY9" s="1719"/>
      <c r="MZ9" s="1719"/>
      <c r="NA9" s="1719"/>
      <c r="NB9" s="1719"/>
      <c r="NC9" s="1719"/>
      <c r="ND9" s="1719"/>
      <c r="NE9" s="1719"/>
      <c r="NF9" s="1719"/>
      <c r="NG9" s="1719"/>
      <c r="NH9" s="1719"/>
      <c r="NI9" s="1725"/>
      <c r="NJ9" s="1725"/>
      <c r="NK9" s="1725"/>
      <c r="NL9" s="1725"/>
      <c r="NM9" s="1725"/>
      <c r="NN9" s="652"/>
      <c r="NO9" s="652"/>
    </row>
    <row r="10" spans="1:379" ht="19.5" thickBot="1" x14ac:dyDescent="0.35">
      <c r="A10" s="810"/>
      <c r="B10" s="154"/>
      <c r="C10" s="154"/>
      <c r="D10" s="154"/>
      <c r="E10" s="154"/>
      <c r="F10" s="154"/>
      <c r="G10" s="154"/>
      <c r="H10" s="154"/>
      <c r="I10" s="811"/>
      <c r="L10" s="1033" t="s">
        <v>2249</v>
      </c>
      <c r="M10" s="920" t="s">
        <v>443</v>
      </c>
      <c r="N10" s="1034">
        <f>C49</f>
        <v>0.98974570548284757</v>
      </c>
      <c r="O10" s="922"/>
      <c r="P10" s="814"/>
      <c r="Q10" s="814"/>
      <c r="R10" s="814"/>
      <c r="S10" s="814"/>
      <c r="T10" s="814"/>
      <c r="U10" s="814"/>
      <c r="V10" s="814"/>
      <c r="W10" s="814"/>
      <c r="X10" s="814"/>
      <c r="Y10" s="814"/>
      <c r="Z10" s="814"/>
      <c r="AA10" s="814"/>
      <c r="AB10" s="814"/>
      <c r="AC10" s="814"/>
      <c r="AD10" s="818"/>
      <c r="AG10" s="880" t="s">
        <v>1106</v>
      </c>
      <c r="AH10" s="1678" t="s">
        <v>243</v>
      </c>
      <c r="AI10" s="1026">
        <f>D75</f>
        <v>2159.1438023463388</v>
      </c>
      <c r="AJ10" s="881" t="s">
        <v>427</v>
      </c>
      <c r="AK10" s="154"/>
      <c r="AL10" s="154"/>
      <c r="AM10" s="154"/>
      <c r="AN10" s="154"/>
      <c r="AO10" s="811"/>
      <c r="AR10" s="810"/>
      <c r="AS10" s="154"/>
      <c r="AT10" s="1686"/>
      <c r="AU10" s="154"/>
      <c r="AV10" s="154"/>
      <c r="AW10" s="154"/>
      <c r="AX10" s="154"/>
      <c r="AY10" s="154"/>
      <c r="AZ10" s="154"/>
      <c r="BA10" s="154"/>
      <c r="BB10" s="154"/>
      <c r="BC10" s="154"/>
      <c r="BD10" s="154"/>
      <c r="BE10" s="154"/>
      <c r="BF10" s="1686"/>
      <c r="BG10" s="1686"/>
      <c r="BH10" s="1686"/>
      <c r="BI10" s="1686"/>
      <c r="BJ10" s="1686"/>
      <c r="BK10" s="1686"/>
      <c r="BL10" s="1686"/>
      <c r="BM10" s="1686"/>
      <c r="BN10" s="811"/>
      <c r="BQ10" s="810"/>
      <c r="BR10" s="1678" t="s">
        <v>443</v>
      </c>
      <c r="BS10" s="928">
        <f>AI90</f>
        <v>401.44157480859297</v>
      </c>
      <c r="BT10" s="929" t="s">
        <v>590</v>
      </c>
      <c r="BU10" s="154"/>
      <c r="BV10" s="154"/>
      <c r="BW10" s="154"/>
      <c r="BX10" s="154"/>
      <c r="BY10" s="154"/>
      <c r="BZ10" s="821"/>
      <c r="CC10" s="998">
        <v>4</v>
      </c>
      <c r="CD10" s="1027" t="s">
        <v>2250</v>
      </c>
      <c r="CE10" s="1000">
        <v>8.2000000000000003E-2</v>
      </c>
      <c r="CF10" s="854"/>
      <c r="CG10" s="154"/>
      <c r="CH10" s="154"/>
      <c r="CI10" s="154"/>
      <c r="CJ10" s="154"/>
      <c r="CK10" s="154"/>
      <c r="CL10" s="811"/>
      <c r="CO10" s="834" t="s">
        <v>2251</v>
      </c>
      <c r="CP10" s="824"/>
      <c r="CQ10" s="824"/>
      <c r="CR10" s="824"/>
      <c r="CS10" s="824"/>
      <c r="CT10" s="824"/>
      <c r="CU10" s="824"/>
      <c r="CV10" s="824"/>
      <c r="CW10" s="825"/>
      <c r="CZ10" s="1039" t="s">
        <v>2252</v>
      </c>
      <c r="DA10" s="1004" t="s">
        <v>443</v>
      </c>
      <c r="DB10" s="1005">
        <f>C9</f>
        <v>5.1400000000000006</v>
      </c>
      <c r="DC10" s="1006" t="s">
        <v>2253</v>
      </c>
      <c r="DD10" s="154"/>
      <c r="DE10" s="154"/>
      <c r="DF10" s="154"/>
      <c r="DG10" s="154"/>
      <c r="DH10" s="811"/>
      <c r="DK10" s="977" t="s">
        <v>2254</v>
      </c>
      <c r="DL10" s="937" t="s">
        <v>443</v>
      </c>
      <c r="DM10" s="978">
        <f>DB98</f>
        <v>8.227786929057336</v>
      </c>
      <c r="DN10" s="939" t="s">
        <v>2255</v>
      </c>
      <c r="DO10" s="154"/>
      <c r="DP10" s="154"/>
      <c r="DQ10" s="154"/>
      <c r="DR10" s="154"/>
      <c r="DS10" s="811"/>
      <c r="DV10" s="810"/>
      <c r="DW10" s="154"/>
      <c r="DX10" s="154"/>
      <c r="DY10" s="154"/>
      <c r="DZ10" s="154"/>
      <c r="EA10" s="154"/>
      <c r="EB10" s="154"/>
      <c r="EC10" s="154"/>
      <c r="ED10" s="811"/>
      <c r="EG10" s="941" t="s">
        <v>2256</v>
      </c>
      <c r="EH10" s="900">
        <f>CQ56</f>
        <v>104.34504478732708</v>
      </c>
      <c r="EI10" s="824" t="s">
        <v>2132</v>
      </c>
      <c r="EJ10" s="824"/>
      <c r="EK10" s="824"/>
      <c r="EL10" s="824"/>
      <c r="EM10" s="154"/>
      <c r="EN10" s="154"/>
      <c r="EO10" s="811"/>
      <c r="ER10" s="810" t="s">
        <v>2257</v>
      </c>
      <c r="ES10" s="154" t="s">
        <v>243</v>
      </c>
      <c r="ET10" s="1026">
        <f>H79</f>
        <v>0.8481459852362726</v>
      </c>
      <c r="EU10" s="154"/>
      <c r="EV10" s="154"/>
      <c r="EW10" s="154"/>
      <c r="EX10" s="154"/>
      <c r="EY10" s="154"/>
      <c r="EZ10" s="154"/>
      <c r="FA10" s="154"/>
      <c r="FB10" s="154"/>
      <c r="FC10" s="154"/>
      <c r="FD10" s="811"/>
      <c r="FG10" s="936" t="s">
        <v>2258</v>
      </c>
      <c r="FH10" s="937" t="s">
        <v>443</v>
      </c>
      <c r="FI10" s="937" t="s">
        <v>2121</v>
      </c>
      <c r="FJ10" s="939"/>
      <c r="FK10" s="4806"/>
      <c r="FL10" s="154"/>
      <c r="FM10" s="982" t="s">
        <v>2237</v>
      </c>
      <c r="FN10" s="937"/>
      <c r="FO10" s="937"/>
      <c r="FP10" s="939"/>
      <c r="FQ10" s="154"/>
      <c r="FR10" s="1040">
        <f>FM11</f>
        <v>60.913771654611665</v>
      </c>
      <c r="FS10" s="983" t="s">
        <v>556</v>
      </c>
      <c r="FT10" s="1008">
        <f>IFERROR(FT7+((FR10-FR7)*(FT8-FT7))/(FR8-FR7),0)</f>
        <v>1.8</v>
      </c>
      <c r="FU10" s="939" t="s">
        <v>427</v>
      </c>
      <c r="FV10" s="154"/>
      <c r="FW10" s="944" t="s">
        <v>2198</v>
      </c>
      <c r="FX10" s="1041" t="s">
        <v>556</v>
      </c>
      <c r="FY10" s="892" t="s">
        <v>2259</v>
      </c>
      <c r="FZ10" s="894"/>
      <c r="GA10" s="154"/>
      <c r="GB10" s="158"/>
      <c r="GC10" s="821"/>
      <c r="GF10" s="977" t="s">
        <v>2260</v>
      </c>
      <c r="GG10" s="937" t="s">
        <v>443</v>
      </c>
      <c r="GH10" s="978">
        <f>CF94</f>
        <v>333.95929432752666</v>
      </c>
      <c r="GI10" s="939" t="s">
        <v>648</v>
      </c>
      <c r="GJ10" s="154"/>
      <c r="GK10" s="982"/>
      <c r="GL10" s="937" t="s">
        <v>443</v>
      </c>
      <c r="GM10" s="937">
        <f>1.25^((GH26+10000)/10000)</f>
        <v>1.2823962746270503</v>
      </c>
      <c r="GN10" s="937"/>
      <c r="GO10" s="1012"/>
      <c r="GR10" s="868" t="s">
        <v>507</v>
      </c>
      <c r="GS10" s="837" t="s">
        <v>443</v>
      </c>
      <c r="GT10" s="1037">
        <f>IFERROR(C6/GV5,0)</f>
        <v>32.626982600672441</v>
      </c>
      <c r="GU10" s="837" t="s">
        <v>703</v>
      </c>
      <c r="GV10" s="837"/>
      <c r="GW10" s="837"/>
      <c r="GX10" s="837"/>
      <c r="GY10" s="837"/>
      <c r="GZ10" s="837" t="s">
        <v>443</v>
      </c>
      <c r="HA10" s="1042">
        <f>GT19/GT20</f>
        <v>0.88422216142410603</v>
      </c>
      <c r="HB10" s="837"/>
      <c r="HC10" s="837"/>
      <c r="HD10" s="837"/>
      <c r="HE10" s="837"/>
      <c r="HF10" s="837"/>
      <c r="HG10" s="837"/>
      <c r="HH10" s="837" t="s">
        <v>443</v>
      </c>
      <c r="HI10" s="837">
        <f>IFERROR(HA21/(GT9*HA24),0)</f>
        <v>0.98216302722073967</v>
      </c>
      <c r="HJ10" s="837"/>
      <c r="HK10" s="837"/>
      <c r="HL10" s="837" t="s">
        <v>2261</v>
      </c>
      <c r="HM10" s="837" t="s">
        <v>443</v>
      </c>
      <c r="HN10" s="837">
        <f>'[15]P. Eks CC'!FT53*HI16^4+'[15]P. Eks CC'!FT54*HI16^3+'[15]P. Eks CC'!FT55*HI16^2+'[15]P. Eks CC'!FT56*HI16+'[15]P. Eks CC'!FT57</f>
        <v>0.4873890398310895</v>
      </c>
      <c r="HO10" s="837"/>
      <c r="HP10" s="837"/>
      <c r="HQ10" s="837" t="s">
        <v>2262</v>
      </c>
      <c r="HR10" s="837" t="s">
        <v>443</v>
      </c>
      <c r="HS10" s="837">
        <f>HS7+(HS8-HS7)*(HN3-0)/0.5</f>
        <v>0.4605143526863642</v>
      </c>
      <c r="HT10" s="838"/>
      <c r="HU10" s="837"/>
      <c r="HV10" s="840" t="s">
        <v>1687</v>
      </c>
      <c r="HW10" s="906" t="s">
        <v>443</v>
      </c>
      <c r="HX10" s="837"/>
      <c r="HY10" s="837"/>
      <c r="HZ10" s="837"/>
      <c r="IA10" s="837"/>
      <c r="IB10" s="987" t="s">
        <v>793</v>
      </c>
      <c r="IC10" s="988">
        <f t="shared" ref="IC10:IL10" si="4">SUM(IC6:IC9)</f>
        <v>0</v>
      </c>
      <c r="ID10" s="988">
        <f>SUM(ID6:ID9)</f>
        <v>0.20146969640515011</v>
      </c>
      <c r="IE10" s="988">
        <f t="shared" si="4"/>
        <v>0.83453755062001944</v>
      </c>
      <c r="IF10" s="988">
        <f t="shared" si="4"/>
        <v>2.2036173161597956</v>
      </c>
      <c r="IG10" s="988">
        <f t="shared" si="4"/>
        <v>4.3926166037882819</v>
      </c>
      <c r="IH10" s="988">
        <f t="shared" si="4"/>
        <v>7.2303473923299943</v>
      </c>
      <c r="II10" s="988">
        <f t="shared" si="4"/>
        <v>10.323949396790237</v>
      </c>
      <c r="IJ10" s="988">
        <f t="shared" si="4"/>
        <v>13.151575987941145</v>
      </c>
      <c r="IK10" s="988">
        <f t="shared" si="4"/>
        <v>15.189920653525657</v>
      </c>
      <c r="IL10" s="988">
        <f t="shared" si="4"/>
        <v>16.043015846565897</v>
      </c>
      <c r="IM10" s="837"/>
      <c r="IN10" s="1013" t="s">
        <v>2263</v>
      </c>
      <c r="IO10" s="906" t="s">
        <v>243</v>
      </c>
      <c r="IP10" s="837">
        <f>IFERROR(INDEX($BL$6:$BL$24,IP5),0)</f>
        <v>0</v>
      </c>
      <c r="IQ10" s="837"/>
      <c r="IR10" s="1013">
        <v>1</v>
      </c>
      <c r="IS10" s="1013">
        <v>35</v>
      </c>
      <c r="IT10" s="1013">
        <v>1225</v>
      </c>
      <c r="IU10" s="837"/>
      <c r="IV10" s="1013">
        <v>36</v>
      </c>
      <c r="IW10" s="1013">
        <v>-63</v>
      </c>
      <c r="IX10" s="1013">
        <v>28</v>
      </c>
      <c r="IY10" s="837"/>
      <c r="IZ10" s="841"/>
      <c r="JA10" s="841"/>
      <c r="JB10" s="991">
        <v>20</v>
      </c>
      <c r="JC10" s="992">
        <f>IG11</f>
        <v>1.3388695408346685</v>
      </c>
      <c r="JD10" s="837"/>
      <c r="JE10" s="907"/>
      <c r="JF10" s="908"/>
      <c r="JG10" s="128" t="s">
        <v>2264</v>
      </c>
      <c r="JS10" s="842"/>
      <c r="JT10" s="1729"/>
      <c r="JU10" s="1744"/>
      <c r="JV10" s="4762"/>
      <c r="JW10" s="1743"/>
      <c r="JX10" s="567"/>
      <c r="JY10" s="567"/>
      <c r="JZ10" s="567"/>
      <c r="KI10" s="391" t="s">
        <v>836</v>
      </c>
      <c r="KJ10" s="285"/>
      <c r="KK10" s="285"/>
      <c r="KL10" s="287"/>
      <c r="KP10" s="1757" t="s">
        <v>869</v>
      </c>
      <c r="KQ10" s="1757"/>
      <c r="KR10" s="1757"/>
      <c r="KS10" s="1757"/>
      <c r="KT10" s="1758"/>
      <c r="KU10" s="1758"/>
      <c r="KV10" s="1758"/>
      <c r="KW10" s="154"/>
      <c r="KX10" s="154"/>
      <c r="KY10" s="154"/>
      <c r="KZ10" s="154"/>
      <c r="LA10" s="1043" t="s">
        <v>2265</v>
      </c>
      <c r="LB10" s="158" t="s">
        <v>243</v>
      </c>
      <c r="LC10" s="158" t="s">
        <v>2266</v>
      </c>
      <c r="LD10" s="821"/>
      <c r="LE10" s="154"/>
      <c r="LF10" s="805"/>
      <c r="LG10" s="1044"/>
      <c r="LH10" s="1045" t="s">
        <v>146</v>
      </c>
      <c r="LI10" s="1045"/>
      <c r="LJ10" s="1045" t="s">
        <v>243</v>
      </c>
      <c r="LK10" s="1046">
        <f>SUM(LK7,LK9)</f>
        <v>32724338647.410175</v>
      </c>
      <c r="LL10" s="1045" t="s">
        <v>2206</v>
      </c>
      <c r="LM10" s="1047"/>
      <c r="MD10" s="809"/>
      <c r="ME10" s="870" t="s">
        <v>3</v>
      </c>
      <c r="MF10" s="1048">
        <f>ROUNDUP(DX78,0)</f>
        <v>1459</v>
      </c>
      <c r="MG10" s="870" t="s">
        <v>558</v>
      </c>
      <c r="MH10" s="154"/>
      <c r="MI10" s="154"/>
      <c r="MJ10" s="154"/>
      <c r="MP10" s="154"/>
      <c r="MQ10" s="771" t="s">
        <v>1661</v>
      </c>
      <c r="MR10" s="772">
        <f>MR9/MF24</f>
        <v>88335471.385417536</v>
      </c>
      <c r="MS10" s="773" t="s">
        <v>2267</v>
      </c>
      <c r="MT10" s="1025"/>
      <c r="MU10" s="850"/>
      <c r="MV10" s="1049"/>
      <c r="MW10" s="1049"/>
      <c r="MX10" s="1049"/>
      <c r="MY10" s="1049"/>
      <c r="MZ10" s="1049"/>
      <c r="NA10" s="1049"/>
      <c r="NB10" s="1049"/>
      <c r="NC10" s="1049"/>
      <c r="ND10" s="1049"/>
      <c r="NE10" s="1049"/>
      <c r="NF10" s="1049"/>
      <c r="NG10" s="1049"/>
      <c r="NH10" s="1049"/>
    </row>
    <row r="11" spans="1:379" ht="19.5" thickBot="1" x14ac:dyDescent="0.35">
      <c r="A11" s="810"/>
      <c r="B11" s="154"/>
      <c r="C11" s="154"/>
      <c r="D11" s="154"/>
      <c r="E11" s="154" t="s">
        <v>2268</v>
      </c>
      <c r="F11" s="544">
        <v>10</v>
      </c>
      <c r="G11" s="154" t="s">
        <v>2225</v>
      </c>
      <c r="H11" s="154"/>
      <c r="I11" s="811"/>
      <c r="L11" s="1033" t="s">
        <v>2269</v>
      </c>
      <c r="M11" s="920" t="s">
        <v>443</v>
      </c>
      <c r="N11" s="1034">
        <f>C54</f>
        <v>0.75771935368280485</v>
      </c>
      <c r="O11" s="922"/>
      <c r="P11" s="814"/>
      <c r="Q11" s="814"/>
      <c r="R11" s="814"/>
      <c r="S11" s="814"/>
      <c r="T11" s="814"/>
      <c r="U11" s="814"/>
      <c r="V11" s="814"/>
      <c r="W11" s="814"/>
      <c r="X11" s="814"/>
      <c r="Y11" s="814"/>
      <c r="Z11" s="814"/>
      <c r="AA11" s="814"/>
      <c r="AB11" s="814"/>
      <c r="AC11" s="814"/>
      <c r="AD11" s="818"/>
      <c r="AG11" s="880" t="s">
        <v>2270</v>
      </c>
      <c r="AH11" s="1678" t="s">
        <v>243</v>
      </c>
      <c r="AI11" s="397">
        <v>0.4</v>
      </c>
      <c r="AJ11" s="154" t="s">
        <v>2271</v>
      </c>
      <c r="AK11" s="154"/>
      <c r="AL11" s="154"/>
      <c r="AM11" s="1050"/>
      <c r="AN11" s="1050"/>
      <c r="AO11" s="1051"/>
      <c r="AR11" s="810"/>
      <c r="AS11" s="154"/>
      <c r="AT11" s="154"/>
      <c r="AU11" s="154"/>
      <c r="AV11" s="154"/>
      <c r="AW11" s="154"/>
      <c r="AX11" s="154"/>
      <c r="AY11" s="154"/>
      <c r="AZ11" s="154"/>
      <c r="BA11" s="154"/>
      <c r="BB11" s="154"/>
      <c r="BC11" s="154"/>
      <c r="BD11" s="154"/>
      <c r="BE11" s="154"/>
      <c r="BF11" s="1686"/>
      <c r="BG11" s="1686"/>
      <c r="BH11" s="1686"/>
      <c r="BI11" s="1686"/>
      <c r="BJ11" s="1686"/>
      <c r="BK11" s="1686"/>
      <c r="BL11" s="1686"/>
      <c r="BM11" s="1686"/>
      <c r="BN11" s="811"/>
      <c r="BQ11" s="810" t="s">
        <v>1203</v>
      </c>
      <c r="BR11" s="1678" t="s">
        <v>443</v>
      </c>
      <c r="BS11" s="881" t="s">
        <v>2272</v>
      </c>
      <c r="BT11" s="929"/>
      <c r="BU11" s="154"/>
      <c r="BV11" s="154"/>
      <c r="BW11" s="154"/>
      <c r="BX11" s="154"/>
      <c r="BY11" s="154"/>
      <c r="BZ11" s="821"/>
      <c r="CC11" s="998">
        <v>5</v>
      </c>
      <c r="CD11" s="999" t="s">
        <v>635</v>
      </c>
      <c r="CE11" s="1000">
        <v>5.8000000000000003E-2</v>
      </c>
      <c r="CF11" s="854"/>
      <c r="CG11" s="154"/>
      <c r="CH11" s="154"/>
      <c r="CI11" s="154"/>
      <c r="CJ11" s="154"/>
      <c r="CK11" s="154"/>
      <c r="CL11" s="811"/>
      <c r="CO11" s="1052" t="s">
        <v>2273</v>
      </c>
      <c r="CP11" s="824"/>
      <c r="CQ11" s="824"/>
      <c r="CR11" s="824"/>
      <c r="CS11" s="824"/>
      <c r="CT11" s="824"/>
      <c r="CU11" s="824"/>
      <c r="CV11" s="824"/>
      <c r="CW11" s="825"/>
      <c r="CZ11" s="1003"/>
      <c r="DA11" s="1004" t="s">
        <v>443</v>
      </c>
      <c r="DB11" s="1005">
        <f>F11</f>
        <v>10</v>
      </c>
      <c r="DC11" s="1006" t="s">
        <v>2274</v>
      </c>
      <c r="DD11" s="154"/>
      <c r="DE11" s="154"/>
      <c r="DF11" s="154"/>
      <c r="DG11" s="154"/>
      <c r="DH11" s="811"/>
      <c r="DK11" s="977" t="s">
        <v>2275</v>
      </c>
      <c r="DL11" s="937" t="s">
        <v>443</v>
      </c>
      <c r="DM11" s="978">
        <f>DB63</f>
        <v>3.2360270552406964E-2</v>
      </c>
      <c r="DN11" s="939" t="s">
        <v>2255</v>
      </c>
      <c r="DO11" s="154"/>
      <c r="DP11" s="154"/>
      <c r="DQ11" s="154"/>
      <c r="DR11" s="154"/>
      <c r="DS11" s="811"/>
      <c r="DV11" s="901" t="s">
        <v>2276</v>
      </c>
      <c r="DW11" s="1053"/>
      <c r="DX11" s="1054"/>
      <c r="DY11" s="154"/>
      <c r="DZ11" s="154"/>
      <c r="EA11" s="903" t="s">
        <v>2277</v>
      </c>
      <c r="EB11" s="1055"/>
      <c r="EC11" s="1054"/>
      <c r="ED11" s="811"/>
      <c r="EG11" s="941" t="s">
        <v>2278</v>
      </c>
      <c r="EH11" s="900">
        <f>CP62</f>
        <v>7.8762947969208188</v>
      </c>
      <c r="EI11" s="824" t="s">
        <v>427</v>
      </c>
      <c r="EJ11" s="824"/>
      <c r="EK11" s="154" t="s">
        <v>904</v>
      </c>
      <c r="EL11" s="154" t="s">
        <v>243</v>
      </c>
      <c r="EM11" s="544">
        <f>G82</f>
        <v>2159.1438023463388</v>
      </c>
      <c r="EN11" s="824" t="s">
        <v>2132</v>
      </c>
      <c r="EO11" s="811"/>
      <c r="ER11" s="810" t="s">
        <v>2279</v>
      </c>
      <c r="ES11" s="154" t="s">
        <v>243</v>
      </c>
      <c r="ET11" s="1026">
        <f>F82</f>
        <v>2106.481758386672</v>
      </c>
      <c r="EU11" s="154"/>
      <c r="EV11" s="154"/>
      <c r="EW11" s="154"/>
      <c r="EX11" s="154"/>
      <c r="EY11" s="154"/>
      <c r="EZ11" s="154"/>
      <c r="FA11" s="154"/>
      <c r="FB11" s="154"/>
      <c r="FC11" s="154"/>
      <c r="FD11" s="811"/>
      <c r="FG11" s="936"/>
      <c r="FH11" s="937" t="s">
        <v>443</v>
      </c>
      <c r="FI11" s="938">
        <f>B79</f>
        <v>60.913771654611665</v>
      </c>
      <c r="FJ11" s="939" t="s">
        <v>427</v>
      </c>
      <c r="FK11" s="4806"/>
      <c r="FL11" s="154"/>
      <c r="FM11" s="1040">
        <f>FI12</f>
        <v>60.913771654611665</v>
      </c>
      <c r="FN11" s="983" t="s">
        <v>556</v>
      </c>
      <c r="FO11" s="937">
        <f>IFERROR(FO8+((FM11-FM8)*(FO9-FO8))/(FM9-FM8),0)</f>
        <v>585.79280316456334</v>
      </c>
      <c r="FP11" s="939" t="s">
        <v>788</v>
      </c>
      <c r="FQ11" s="154"/>
      <c r="FR11" s="982"/>
      <c r="FS11" s="937"/>
      <c r="FT11" s="937"/>
      <c r="FU11" s="939"/>
      <c r="FV11" s="154"/>
      <c r="FW11" s="982">
        <f>INDEX($FR$66:$FR$68,MATCH($FM$11,$FR$66:$FR$68))</f>
        <v>24</v>
      </c>
      <c r="FX11" s="983" t="s">
        <v>556</v>
      </c>
      <c r="FY11" s="1008">
        <f>IFERROR(INDEX($FW$66:$FW$68,(MATCH(FW11,$FR$66:$FR$68))),0)</f>
        <v>350</v>
      </c>
      <c r="FZ11" s="1056" t="s">
        <v>748</v>
      </c>
      <c r="GA11" s="154"/>
      <c r="GB11" s="158"/>
      <c r="GC11" s="821"/>
      <c r="GF11" s="1057" t="s">
        <v>749</v>
      </c>
      <c r="GG11" s="397" t="s">
        <v>443</v>
      </c>
      <c r="GH11" s="1058">
        <f>G82</f>
        <v>2159.1438023463388</v>
      </c>
      <c r="GI11" s="1059" t="s">
        <v>2255</v>
      </c>
      <c r="GJ11" s="154"/>
      <c r="GK11" s="982" t="s">
        <v>1060</v>
      </c>
      <c r="GL11" s="937" t="s">
        <v>243</v>
      </c>
      <c r="GM11" s="937"/>
      <c r="GN11" s="937"/>
      <c r="GO11" s="1012"/>
      <c r="GR11" s="868" t="s">
        <v>2280</v>
      </c>
      <c r="GS11" s="837" t="s">
        <v>443</v>
      </c>
      <c r="GT11" s="1037">
        <f>GT10</f>
        <v>32.626982600672441</v>
      </c>
      <c r="GU11" s="837" t="s">
        <v>703</v>
      </c>
      <c r="GV11" s="839" t="s">
        <v>791</v>
      </c>
      <c r="GW11" s="837"/>
      <c r="GX11" s="837"/>
      <c r="GY11" s="837"/>
      <c r="GZ11" s="837"/>
      <c r="HA11" s="837"/>
      <c r="HB11" s="837"/>
      <c r="HC11" s="837"/>
      <c r="HD11" s="837"/>
      <c r="HE11" s="837"/>
      <c r="HF11" s="837"/>
      <c r="HG11" s="837" t="s">
        <v>899</v>
      </c>
      <c r="HH11" s="837" t="s">
        <v>656</v>
      </c>
      <c r="HI11" s="837"/>
      <c r="HJ11" s="837"/>
      <c r="HK11" s="837"/>
      <c r="HL11" s="837" t="s">
        <v>2281</v>
      </c>
      <c r="HM11" s="837" t="s">
        <v>443</v>
      </c>
      <c r="HN11" s="837">
        <f>HN8+(HN9-HN8)*(HI28-0)/0.5</f>
        <v>0.47936055717875431</v>
      </c>
      <c r="HO11" s="837"/>
      <c r="HP11" s="837"/>
      <c r="HQ11" s="837" t="s">
        <v>2282</v>
      </c>
      <c r="HR11" s="837"/>
      <c r="HS11" s="837"/>
      <c r="HT11" s="837"/>
      <c r="HU11" s="837"/>
      <c r="HV11" s="837"/>
      <c r="HW11" s="837"/>
      <c r="HX11" s="838"/>
      <c r="HY11" s="838"/>
      <c r="HZ11" s="838"/>
      <c r="IA11" s="837"/>
      <c r="IB11" s="987" t="s">
        <v>832</v>
      </c>
      <c r="IC11" s="988">
        <f>IC10*$GV$5</f>
        <v>0</v>
      </c>
      <c r="ID11" s="988">
        <f>ID10*$GV$5</f>
        <v>6.1407963464289755E-2</v>
      </c>
      <c r="IE11" s="988">
        <f t="shared" ref="IE11:IL11" si="5">IE10*$GV$5</f>
        <v>0.25436704542898192</v>
      </c>
      <c r="IF11" s="988">
        <f t="shared" si="5"/>
        <v>0.67166255796550578</v>
      </c>
      <c r="IG11" s="988">
        <f t="shared" si="5"/>
        <v>1.3388695408346685</v>
      </c>
      <c r="IH11" s="988">
        <f t="shared" si="5"/>
        <v>2.2038098851821823</v>
      </c>
      <c r="II11" s="988">
        <f t="shared" si="5"/>
        <v>3.1467397761416644</v>
      </c>
      <c r="IJ11" s="988">
        <f t="shared" si="5"/>
        <v>4.0086003611244614</v>
      </c>
      <c r="IK11" s="988">
        <f t="shared" si="5"/>
        <v>4.6298878151946203</v>
      </c>
      <c r="IL11" s="988">
        <f t="shared" si="5"/>
        <v>4.8899112300332854</v>
      </c>
      <c r="IM11" s="837"/>
      <c r="IN11" s="1013" t="s">
        <v>2283</v>
      </c>
      <c r="IO11" s="906" t="s">
        <v>243</v>
      </c>
      <c r="IP11" s="837">
        <f>IFERROR(INDEX($BL$6:$BL$24,IP5+1),0)</f>
        <v>0</v>
      </c>
      <c r="IQ11" s="837"/>
      <c r="IR11" s="1013">
        <v>1</v>
      </c>
      <c r="IS11" s="1013">
        <v>40</v>
      </c>
      <c r="IT11" s="1013">
        <v>1600</v>
      </c>
      <c r="IU11" s="837"/>
      <c r="IV11" s="1013">
        <v>-1.7</v>
      </c>
      <c r="IW11" s="1013">
        <v>3.2</v>
      </c>
      <c r="IX11" s="1013">
        <v>-1.5</v>
      </c>
      <c r="IY11" s="837"/>
      <c r="IZ11" s="841"/>
      <c r="JA11" s="841"/>
      <c r="JB11" s="991">
        <v>25</v>
      </c>
      <c r="JC11" s="992">
        <f>IH11</f>
        <v>2.2038098851821823</v>
      </c>
      <c r="JD11" s="837"/>
      <c r="JE11" s="907"/>
      <c r="JF11" s="908"/>
      <c r="JS11" s="842"/>
      <c r="JT11" s="1729"/>
      <c r="JU11" s="1744"/>
      <c r="JV11" s="4762"/>
      <c r="JW11" s="567"/>
      <c r="JX11" s="567"/>
      <c r="JY11" s="567"/>
      <c r="JZ11" s="567"/>
      <c r="KI11" s="284" t="s">
        <v>869</v>
      </c>
      <c r="KJ11" s="285"/>
      <c r="KK11" s="285"/>
      <c r="KL11" s="287"/>
      <c r="KP11" s="1757" t="s">
        <v>3712</v>
      </c>
      <c r="KQ11" s="1757" t="s">
        <v>443</v>
      </c>
      <c r="KR11" s="1757">
        <f>KU5*(KR5^4)+KU6*(KR5^3)+KU7*(KR5^2)+KU8*(KR5^1)+KU9</f>
        <v>3781.9327804577392</v>
      </c>
      <c r="KS11" s="1757"/>
      <c r="KT11" s="1752" t="s">
        <v>2284</v>
      </c>
      <c r="KU11" s="1758"/>
      <c r="KV11" s="1758"/>
      <c r="KW11" s="154"/>
      <c r="KX11" s="154"/>
      <c r="KY11" s="154"/>
      <c r="KZ11" s="154"/>
      <c r="LA11" s="993"/>
      <c r="LB11" s="158" t="s">
        <v>243</v>
      </c>
      <c r="LC11" s="1060">
        <f>IFERROR(3%*KK47,0)</f>
        <v>16283063.861988615</v>
      </c>
      <c r="LD11" s="1018" t="s">
        <v>362</v>
      </c>
      <c r="LE11" s="154"/>
      <c r="LF11" s="805"/>
      <c r="LG11" s="1678"/>
      <c r="LH11" s="1678"/>
      <c r="LI11" s="1678"/>
      <c r="LJ11" s="1678"/>
      <c r="LK11" s="1678"/>
      <c r="LL11" s="1678"/>
      <c r="LM11" s="1678"/>
      <c r="ME11" s="1738">
        <v>18</v>
      </c>
      <c r="MF11" s="1736">
        <f>ROUNDUP((MF10/ME11),0)</f>
        <v>82</v>
      </c>
      <c r="MG11" s="1737" t="s">
        <v>303</v>
      </c>
      <c r="MH11" s="318"/>
      <c r="MI11" s="318"/>
      <c r="MJ11" s="154"/>
      <c r="MK11" s="154"/>
      <c r="ML11" s="154"/>
      <c r="MM11" s="154"/>
      <c r="MN11" s="154"/>
      <c r="MO11" s="154"/>
      <c r="MP11" s="154"/>
      <c r="MS11" s="128"/>
      <c r="MT11" s="1025"/>
      <c r="MU11" s="850"/>
      <c r="MV11" s="1049"/>
      <c r="MW11" s="1049"/>
      <c r="MX11" s="1049"/>
      <c r="MY11" s="1049"/>
      <c r="MZ11" s="1049"/>
      <c r="NA11" s="1049"/>
      <c r="NB11" s="1049"/>
      <c r="NC11" s="1049"/>
      <c r="ND11" s="1049"/>
      <c r="NE11" s="1049"/>
      <c r="NF11" s="1049"/>
      <c r="NG11" s="1049"/>
      <c r="NH11" s="1049"/>
      <c r="NI11" s="1061"/>
      <c r="NJ11" s="1547"/>
      <c r="NK11" s="1061"/>
      <c r="NL11" s="1547"/>
      <c r="NM11" s="241"/>
      <c r="NN11" s="241"/>
      <c r="NO11" s="1548"/>
    </row>
    <row r="12" spans="1:379" ht="19.5" thickBot="1" x14ac:dyDescent="0.35">
      <c r="A12" s="810"/>
      <c r="B12" s="154"/>
      <c r="C12" s="154"/>
      <c r="D12" s="154"/>
      <c r="E12" s="154" t="s">
        <v>2285</v>
      </c>
      <c r="F12" s="154">
        <f>MF17</f>
        <v>265</v>
      </c>
      <c r="G12" s="154" t="s">
        <v>2189</v>
      </c>
      <c r="H12" s="154"/>
      <c r="I12" s="811"/>
      <c r="L12" s="1033" t="s">
        <v>2286</v>
      </c>
      <c r="M12" s="920" t="s">
        <v>443</v>
      </c>
      <c r="N12" s="1034">
        <f>C58</f>
        <v>0.8481459852362726</v>
      </c>
      <c r="O12" s="922"/>
      <c r="P12" s="814"/>
      <c r="Q12" s="814"/>
      <c r="R12" s="814"/>
      <c r="S12" s="814"/>
      <c r="T12" s="814"/>
      <c r="U12" s="814"/>
      <c r="V12" s="814"/>
      <c r="W12" s="814"/>
      <c r="X12" s="814"/>
      <c r="Y12" s="814"/>
      <c r="Z12" s="814"/>
      <c r="AA12" s="814"/>
      <c r="AB12" s="814"/>
      <c r="AC12" s="814"/>
      <c r="AD12" s="818"/>
      <c r="AG12" s="880" t="s">
        <v>910</v>
      </c>
      <c r="AH12" s="1678" t="s">
        <v>243</v>
      </c>
      <c r="AI12" s="1062">
        <v>1</v>
      </c>
      <c r="AJ12" s="154"/>
      <c r="AK12" s="154" t="s">
        <v>2287</v>
      </c>
      <c r="AL12" s="154"/>
      <c r="AM12" s="154"/>
      <c r="AN12" s="154"/>
      <c r="AO12" s="811"/>
      <c r="AR12" s="849" t="s">
        <v>2288</v>
      </c>
      <c r="AS12" s="816"/>
      <c r="AT12" s="816"/>
      <c r="AU12" s="154"/>
      <c r="AV12" s="1063"/>
      <c r="AW12" s="1064"/>
      <c r="AX12" s="154"/>
      <c r="AY12" s="154"/>
      <c r="AZ12" s="1065" t="s">
        <v>2289</v>
      </c>
      <c r="BA12" s="816"/>
      <c r="BB12" s="816"/>
      <c r="BC12" s="816"/>
      <c r="BD12" s="154"/>
      <c r="BE12" s="154"/>
      <c r="BF12" s="1686"/>
      <c r="BG12" s="1686"/>
      <c r="BH12" s="1686"/>
      <c r="BI12" s="1686"/>
      <c r="BJ12" s="1686"/>
      <c r="BK12" s="1686"/>
      <c r="BL12" s="1686"/>
      <c r="BM12" s="1686"/>
      <c r="BN12" s="811"/>
      <c r="BQ12" s="810"/>
      <c r="BR12" s="1678" t="s">
        <v>443</v>
      </c>
      <c r="BS12" s="928">
        <f>AI113</f>
        <v>480.69326429600363</v>
      </c>
      <c r="BT12" s="929" t="s">
        <v>590</v>
      </c>
      <c r="BU12" s="154"/>
      <c r="BV12" s="154"/>
      <c r="BW12" s="154"/>
      <c r="BX12" s="154"/>
      <c r="BY12" s="154"/>
      <c r="BZ12" s="821"/>
      <c r="CC12" s="1066">
        <v>6</v>
      </c>
      <c r="CD12" s="999" t="s">
        <v>678</v>
      </c>
      <c r="CE12" s="1000">
        <v>6.6400000000000001E-2</v>
      </c>
      <c r="CF12" s="854"/>
      <c r="CG12" s="154"/>
      <c r="CH12" s="154"/>
      <c r="CI12" s="154"/>
      <c r="CJ12" s="154"/>
      <c r="CK12" s="154"/>
      <c r="CL12" s="811"/>
      <c r="CO12" s="834" t="s">
        <v>3700</v>
      </c>
      <c r="CP12" s="824"/>
      <c r="CQ12" s="824"/>
      <c r="CR12" s="824"/>
      <c r="CS12" s="1067">
        <v>160</v>
      </c>
      <c r="CT12" s="824" t="s">
        <v>2290</v>
      </c>
      <c r="CU12" s="824"/>
      <c r="CV12" s="824"/>
      <c r="CW12" s="825"/>
      <c r="CZ12" s="1003" t="s">
        <v>814</v>
      </c>
      <c r="DA12" s="1004" t="s">
        <v>443</v>
      </c>
      <c r="DB12" s="1068">
        <f>F12</f>
        <v>265</v>
      </c>
      <c r="DC12" s="1006" t="s">
        <v>251</v>
      </c>
      <c r="DD12" s="154"/>
      <c r="DE12" s="154"/>
      <c r="DF12" s="154"/>
      <c r="DG12" s="154"/>
      <c r="DH12" s="811"/>
      <c r="DK12" s="977" t="s">
        <v>2291</v>
      </c>
      <c r="DL12" s="937" t="s">
        <v>443</v>
      </c>
      <c r="DM12" s="978">
        <f>DB75</f>
        <v>0</v>
      </c>
      <c r="DN12" s="939" t="s">
        <v>2255</v>
      </c>
      <c r="DO12" s="154"/>
      <c r="DP12" s="154"/>
      <c r="DQ12" s="154"/>
      <c r="DR12" s="154"/>
      <c r="DS12" s="811"/>
      <c r="DV12" s="1069" t="s">
        <v>2292</v>
      </c>
      <c r="DW12" s="154" t="s">
        <v>243</v>
      </c>
      <c r="DX12" s="1686" t="s">
        <v>2293</v>
      </c>
      <c r="DY12" s="154"/>
      <c r="DZ12" s="154"/>
      <c r="EA12" s="658" t="s">
        <v>2294</v>
      </c>
      <c r="EB12" s="154" t="s">
        <v>243</v>
      </c>
      <c r="EC12" s="154" t="s">
        <v>545</v>
      </c>
      <c r="ED12" s="811"/>
      <c r="EG12" s="941" t="s">
        <v>2197</v>
      </c>
      <c r="EH12" s="900">
        <f>CQ102</f>
        <v>36.672007829179158</v>
      </c>
      <c r="EI12" s="824" t="s">
        <v>427</v>
      </c>
      <c r="EJ12" s="824"/>
      <c r="EK12" s="154" t="s">
        <v>432</v>
      </c>
      <c r="EL12" s="154" t="s">
        <v>243</v>
      </c>
      <c r="EM12" s="544">
        <f>EN4</f>
        <v>2137.5560210927715</v>
      </c>
      <c r="EN12" s="824" t="s">
        <v>2132</v>
      </c>
      <c r="EO12" s="811"/>
      <c r="ER12" s="810" t="s">
        <v>729</v>
      </c>
      <c r="ES12" s="154" t="s">
        <v>243</v>
      </c>
      <c r="ET12" s="544">
        <f>EL6</f>
        <v>3.7928202115565073</v>
      </c>
      <c r="EU12" s="154" t="s">
        <v>427</v>
      </c>
      <c r="EV12" s="154"/>
      <c r="EW12" s="154"/>
      <c r="EX12" s="154"/>
      <c r="EY12" s="154"/>
      <c r="EZ12" s="154"/>
      <c r="FA12" s="154"/>
      <c r="FB12" s="154"/>
      <c r="FC12" s="154"/>
      <c r="FD12" s="811"/>
      <c r="FG12" s="936" t="s">
        <v>2295</v>
      </c>
      <c r="FH12" s="937" t="s">
        <v>443</v>
      </c>
      <c r="FI12" s="938">
        <f>MAX(FI11)</f>
        <v>60.913771654611665</v>
      </c>
      <c r="FJ12" s="939" t="s">
        <v>427</v>
      </c>
      <c r="FK12" s="4807"/>
      <c r="FL12" s="154"/>
      <c r="FM12" s="1009"/>
      <c r="FN12" s="1070" t="s">
        <v>556</v>
      </c>
      <c r="FO12" s="1036">
        <f>FO11/1000</f>
        <v>0.58579280316456339</v>
      </c>
      <c r="FP12" s="1011" t="s">
        <v>427</v>
      </c>
      <c r="FQ12" s="154"/>
      <c r="FR12" s="982" t="s">
        <v>2296</v>
      </c>
      <c r="FS12" s="937" t="s">
        <v>443</v>
      </c>
      <c r="FT12" s="937">
        <f>CF40</f>
        <v>2.5</v>
      </c>
      <c r="FU12" s="939" t="s">
        <v>427</v>
      </c>
      <c r="FV12" s="154"/>
      <c r="FW12" s="982">
        <f>IFERROR(INDEX($FR$66:$FR$68,MATCH($FM$11,$FR$66:$FR$68)+1),0)</f>
        <v>85</v>
      </c>
      <c r="FX12" s="983" t="s">
        <v>556</v>
      </c>
      <c r="FY12" s="1008">
        <f>IFERROR(INDEX($FW$66:$FW$68,(MATCH(FW12,$FR$66:$FR$68))),0)</f>
        <v>860</v>
      </c>
      <c r="FZ12" s="939"/>
      <c r="GA12" s="154"/>
      <c r="GB12" s="158"/>
      <c r="GC12" s="821"/>
      <c r="GF12" s="977" t="s">
        <v>789</v>
      </c>
      <c r="GG12" s="937" t="s">
        <v>443</v>
      </c>
      <c r="GH12" s="937">
        <f>DB24</f>
        <v>19</v>
      </c>
      <c r="GI12" s="939" t="s">
        <v>2297</v>
      </c>
      <c r="GJ12" s="154"/>
      <c r="GK12" s="982"/>
      <c r="GL12" s="937" t="s">
        <v>443</v>
      </c>
      <c r="GM12" s="937">
        <f>IFERROR(GM8*GM6*(((4*GH7)/(3*GH6))^2),0)</f>
        <v>501.99166851479134</v>
      </c>
      <c r="GN12" s="937"/>
      <c r="GO12" s="1012"/>
      <c r="GR12" s="868" t="s">
        <v>551</v>
      </c>
      <c r="GS12" s="837" t="s">
        <v>443</v>
      </c>
      <c r="GT12" s="1037">
        <f>IFERROR(C8/GV5,0)</f>
        <v>14.627497396947264</v>
      </c>
      <c r="GU12" s="837" t="s">
        <v>703</v>
      </c>
      <c r="GV12" s="837"/>
      <c r="GW12" s="837"/>
      <c r="GX12" s="837"/>
      <c r="GY12" s="840" t="s">
        <v>1370</v>
      </c>
      <c r="GZ12" s="837" t="s">
        <v>443</v>
      </c>
      <c r="HA12" s="837" t="s">
        <v>1371</v>
      </c>
      <c r="HB12" s="839" t="s">
        <v>2298</v>
      </c>
      <c r="HC12" s="837"/>
      <c r="HD12" s="837"/>
      <c r="HE12" s="869"/>
      <c r="HF12" s="869"/>
      <c r="HG12" s="837"/>
      <c r="HH12" s="837"/>
      <c r="HI12" s="837"/>
      <c r="HJ12" s="837"/>
      <c r="HK12" s="837"/>
      <c r="HL12" s="837" t="s">
        <v>1786</v>
      </c>
      <c r="HM12" s="837" t="s">
        <v>443</v>
      </c>
      <c r="HN12" s="837"/>
      <c r="HO12" s="837"/>
      <c r="HP12" s="837"/>
      <c r="HQ12" s="837"/>
      <c r="HR12" s="837"/>
      <c r="HS12" s="837"/>
      <c r="HT12" s="837"/>
      <c r="HU12" s="837"/>
      <c r="HV12" s="840"/>
      <c r="HW12" s="906" t="s">
        <v>443</v>
      </c>
      <c r="HX12" s="838">
        <f>(HS28+HX6)/8</f>
        <v>-1.0014736461832354</v>
      </c>
      <c r="HY12" s="838"/>
      <c r="HZ12" s="838"/>
      <c r="IA12" s="837"/>
      <c r="IB12" s="837"/>
      <c r="IC12" s="837"/>
      <c r="ID12" s="837"/>
      <c r="IE12" s="837"/>
      <c r="IF12" s="837"/>
      <c r="IG12" s="837"/>
      <c r="IH12" s="837"/>
      <c r="II12" s="837"/>
      <c r="IJ12" s="837"/>
      <c r="IK12" s="837"/>
      <c r="IL12" s="837"/>
      <c r="IM12" s="837"/>
      <c r="IN12" s="1013" t="s">
        <v>867</v>
      </c>
      <c r="IO12" s="906" t="s">
        <v>243</v>
      </c>
      <c r="IP12" s="837">
        <f>IFERROR(INDEX(JC6:JC24,IP5-1),0)</f>
        <v>4.6298878151946203</v>
      </c>
      <c r="IQ12" s="837"/>
      <c r="IR12" s="1013">
        <v>1</v>
      </c>
      <c r="IS12" s="1013">
        <v>45</v>
      </c>
      <c r="IT12" s="1013">
        <v>2025</v>
      </c>
      <c r="IU12" s="837"/>
      <c r="IV12" s="1013">
        <v>0.02</v>
      </c>
      <c r="IW12" s="1013">
        <v>-0.04</v>
      </c>
      <c r="IX12" s="1013">
        <v>0.02</v>
      </c>
      <c r="IY12" s="837"/>
      <c r="IZ12" s="841"/>
      <c r="JA12" s="841"/>
      <c r="JB12" s="991">
        <v>30</v>
      </c>
      <c r="JC12" s="992">
        <f>II11</f>
        <v>3.1467397761416644</v>
      </c>
      <c r="JD12" s="837"/>
      <c r="JE12" s="907"/>
      <c r="JF12" s="908"/>
      <c r="JS12" s="842"/>
      <c r="KI12" s="284" t="s">
        <v>901</v>
      </c>
      <c r="KJ12" s="285" t="s">
        <v>443</v>
      </c>
      <c r="KK12" s="285" t="s">
        <v>902</v>
      </c>
      <c r="KL12" s="287"/>
      <c r="KP12" s="1757" t="s">
        <v>901</v>
      </c>
      <c r="KQ12" s="1757" t="s">
        <v>443</v>
      </c>
      <c r="KR12" s="1757" t="s">
        <v>3713</v>
      </c>
      <c r="KS12" s="1757"/>
      <c r="KT12" s="1753" t="s">
        <v>1093</v>
      </c>
      <c r="KU12" s="1751" t="s">
        <v>2141</v>
      </c>
      <c r="KV12" s="1758"/>
      <c r="KW12" s="154"/>
      <c r="KX12" s="154"/>
      <c r="KY12" s="154"/>
      <c r="KZ12" s="154"/>
      <c r="LA12" s="1016" t="s">
        <v>2299</v>
      </c>
      <c r="LB12" s="158" t="s">
        <v>243</v>
      </c>
      <c r="LC12" s="158" t="s">
        <v>2300</v>
      </c>
      <c r="LD12" s="821"/>
      <c r="LE12" s="154"/>
      <c r="LF12" s="805"/>
      <c r="LI12" s="154"/>
      <c r="LJ12" s="154"/>
      <c r="LK12" s="708"/>
      <c r="LL12" s="154"/>
      <c r="ME12" s="4782" t="s">
        <v>2119</v>
      </c>
      <c r="MF12" s="4782"/>
      <c r="MG12" s="4782"/>
      <c r="MH12" s="845"/>
      <c r="MI12" s="845"/>
      <c r="MJ12" s="154"/>
      <c r="MK12" s="4782" t="s">
        <v>1584</v>
      </c>
      <c r="ML12" s="4782"/>
      <c r="MM12" s="4782"/>
      <c r="MN12" s="4782"/>
      <c r="MO12" s="1777"/>
      <c r="MP12" s="154"/>
      <c r="MQ12" s="1732"/>
      <c r="MR12" s="1732" t="s">
        <v>3091</v>
      </c>
      <c r="MS12" s="1732" t="s">
        <v>3718</v>
      </c>
      <c r="MT12" s="1772">
        <v>24</v>
      </c>
      <c r="MV12" s="1716"/>
      <c r="MW12" s="1716"/>
      <c r="MX12" s="1716"/>
      <c r="MY12" s="1716"/>
      <c r="MZ12" s="1716"/>
      <c r="NA12" s="1716"/>
      <c r="NB12" s="1071"/>
      <c r="NC12" s="1071"/>
      <c r="ND12" s="1071"/>
      <c r="NE12" s="1071"/>
      <c r="NF12" s="1071"/>
      <c r="NG12" s="1071"/>
      <c r="NH12" s="1071"/>
    </row>
    <row r="13" spans="1:379" ht="20.25" customHeight="1" thickBot="1" x14ac:dyDescent="0.35">
      <c r="A13" s="4786" t="s">
        <v>2301</v>
      </c>
      <c r="B13" s="4787"/>
      <c r="C13" s="4787"/>
      <c r="D13" s="4787"/>
      <c r="E13" s="154"/>
      <c r="F13" s="1678"/>
      <c r="G13" s="154"/>
      <c r="H13" s="154"/>
      <c r="I13" s="811"/>
      <c r="L13" s="1033" t="s">
        <v>428</v>
      </c>
      <c r="M13" s="920" t="s">
        <v>443</v>
      </c>
      <c r="N13" s="1034">
        <f>A79</f>
        <v>0.20618363891701608</v>
      </c>
      <c r="O13" s="922"/>
      <c r="P13" s="814"/>
      <c r="Q13" s="814"/>
      <c r="R13" s="814"/>
      <c r="S13" s="814"/>
      <c r="T13" s="814"/>
      <c r="U13" s="814"/>
      <c r="V13" s="814"/>
      <c r="W13" s="814"/>
      <c r="X13" s="814"/>
      <c r="Y13" s="814"/>
      <c r="Z13" s="814"/>
      <c r="AA13" s="814"/>
      <c r="AB13" s="814"/>
      <c r="AC13" s="814"/>
      <c r="AD13" s="818"/>
      <c r="AG13" s="880" t="s">
        <v>526</v>
      </c>
      <c r="AH13" s="1678" t="s">
        <v>243</v>
      </c>
      <c r="AI13" s="507">
        <f>0.65*AI7</f>
        <v>2.8979997842831926</v>
      </c>
      <c r="AJ13" s="1072" t="s">
        <v>427</v>
      </c>
      <c r="AK13" s="1072" t="s">
        <v>2302</v>
      </c>
      <c r="AL13" s="1072"/>
      <c r="AM13" s="1072"/>
      <c r="AN13" s="154"/>
      <c r="AO13" s="811"/>
      <c r="AR13" s="810" t="s">
        <v>2303</v>
      </c>
      <c r="AS13" s="154" t="s">
        <v>443</v>
      </c>
      <c r="AT13" s="567">
        <f>BB13</f>
        <v>600</v>
      </c>
      <c r="AU13" s="567" t="s">
        <v>590</v>
      </c>
      <c r="AV13" s="1063"/>
      <c r="AW13" s="1064"/>
      <c r="AX13" s="154"/>
      <c r="AY13" s="154"/>
      <c r="AZ13" s="1064" t="s">
        <v>2304</v>
      </c>
      <c r="BA13" s="1064" t="s">
        <v>243</v>
      </c>
      <c r="BB13" s="1064">
        <f>IFERROR(INDEX($AT$38:$AT$95,(MATCH($AT$4,$AT$38:$AT$95)+1)),0)</f>
        <v>600</v>
      </c>
      <c r="BC13" s="1064" t="s">
        <v>590</v>
      </c>
      <c r="BD13" s="154"/>
      <c r="BE13" s="154"/>
      <c r="BF13" s="1686"/>
      <c r="BG13" s="1686"/>
      <c r="BH13" s="1686"/>
      <c r="BI13" s="1686"/>
      <c r="BJ13" s="1686"/>
      <c r="BK13" s="1686"/>
      <c r="BL13" s="1686"/>
      <c r="BM13" s="1686"/>
      <c r="BN13" s="811"/>
      <c r="BQ13" s="1073"/>
      <c r="BR13" s="1074"/>
      <c r="BS13" s="154"/>
      <c r="BT13" s="154"/>
      <c r="BU13" s="154"/>
      <c r="BV13" s="154"/>
      <c r="BW13" s="154"/>
      <c r="BX13" s="154"/>
      <c r="BY13" s="154"/>
      <c r="BZ13" s="821"/>
      <c r="CC13" s="998">
        <v>7</v>
      </c>
      <c r="CD13" s="999" t="s">
        <v>732</v>
      </c>
      <c r="CE13" s="1000">
        <v>6.0900000000000003E-2</v>
      </c>
      <c r="CF13" s="854"/>
      <c r="CG13" s="154"/>
      <c r="CH13" s="154"/>
      <c r="CI13" s="154"/>
      <c r="CJ13" s="154"/>
      <c r="CK13" s="154"/>
      <c r="CL13" s="811"/>
      <c r="CO13" s="4760" t="s">
        <v>2305</v>
      </c>
      <c r="CP13" s="4761"/>
      <c r="CQ13" s="4761"/>
      <c r="CR13" s="4761"/>
      <c r="CS13" s="4761"/>
      <c r="CT13" s="4761"/>
      <c r="CU13" s="824"/>
      <c r="CV13" s="824"/>
      <c r="CW13" s="825"/>
      <c r="CZ13" s="1003" t="s">
        <v>203</v>
      </c>
      <c r="DA13" s="1004" t="s">
        <v>443</v>
      </c>
      <c r="DB13" s="1005">
        <f>AI113</f>
        <v>480.69326429600363</v>
      </c>
      <c r="DC13" s="1006" t="s">
        <v>590</v>
      </c>
      <c r="DD13" s="154"/>
      <c r="DE13" s="154"/>
      <c r="DF13" s="154"/>
      <c r="DG13" s="154"/>
      <c r="DH13" s="811"/>
      <c r="DK13" s="977" t="s">
        <v>2306</v>
      </c>
      <c r="DL13" s="937" t="s">
        <v>443</v>
      </c>
      <c r="DM13" s="978">
        <f>DB43</f>
        <v>8.1954266585049282</v>
      </c>
      <c r="DN13" s="939" t="s">
        <v>2255</v>
      </c>
      <c r="DO13" s="154"/>
      <c r="DP13" s="154"/>
      <c r="DQ13" s="154"/>
      <c r="DR13" s="154"/>
      <c r="DS13" s="811"/>
      <c r="DV13" s="1075"/>
      <c r="DW13" s="154" t="s">
        <v>243</v>
      </c>
      <c r="DX13" s="154">
        <f>(1/50)*DX6</f>
        <v>0.19889408593369923</v>
      </c>
      <c r="DY13" s="154" t="s">
        <v>427</v>
      </c>
      <c r="DZ13" s="154"/>
      <c r="EA13" s="658" t="s">
        <v>1283</v>
      </c>
      <c r="EB13" s="154" t="s">
        <v>243</v>
      </c>
      <c r="EC13" s="154">
        <v>0.3</v>
      </c>
      <c r="ED13" s="811"/>
      <c r="EG13" s="941"/>
      <c r="EH13" s="900"/>
      <c r="EI13" s="824"/>
      <c r="EJ13" s="824"/>
      <c r="EK13" s="154" t="s">
        <v>2307</v>
      </c>
      <c r="EL13" s="154" t="s">
        <v>243</v>
      </c>
      <c r="EM13" s="544">
        <f>EM11-EM12</f>
        <v>21.5877812535673</v>
      </c>
      <c r="EN13" s="154"/>
      <c r="EO13" s="811"/>
      <c r="ER13" s="810" t="s">
        <v>2308</v>
      </c>
      <c r="ES13" s="154" t="s">
        <v>243</v>
      </c>
      <c r="ET13" s="544">
        <f>EH7</f>
        <v>29.817440182588548</v>
      </c>
      <c r="EU13" s="154"/>
      <c r="EV13" s="154"/>
      <c r="EW13" s="154"/>
      <c r="EX13" s="154"/>
      <c r="EY13" s="154"/>
      <c r="EZ13" s="154"/>
      <c r="FA13" s="154"/>
      <c r="FB13" s="154"/>
      <c r="FC13" s="154"/>
      <c r="FD13" s="811"/>
      <c r="FG13" s="936" t="s">
        <v>507</v>
      </c>
      <c r="FH13" s="937" t="s">
        <v>443</v>
      </c>
      <c r="FI13" s="938">
        <f>C79</f>
        <v>9.9447042966849608</v>
      </c>
      <c r="FJ13" s="939" t="s">
        <v>427</v>
      </c>
      <c r="FK13" s="154"/>
      <c r="FL13" s="154"/>
      <c r="FM13" s="154"/>
      <c r="FN13" s="154"/>
      <c r="FO13" s="544"/>
      <c r="FP13" s="154"/>
      <c r="FQ13" s="154"/>
      <c r="FR13" s="982" t="s">
        <v>2309</v>
      </c>
      <c r="FS13" s="937"/>
      <c r="FT13" s="937"/>
      <c r="FU13" s="939"/>
      <c r="FV13" s="154"/>
      <c r="FW13" s="4801" t="s">
        <v>2310</v>
      </c>
      <c r="FX13" s="4802"/>
      <c r="FY13" s="4802"/>
      <c r="FZ13" s="939"/>
      <c r="GA13" s="154"/>
      <c r="GB13" s="158"/>
      <c r="GC13" s="821"/>
      <c r="GF13" s="977" t="s">
        <v>2311</v>
      </c>
      <c r="GG13" s="937" t="s">
        <v>443</v>
      </c>
      <c r="GH13" s="937">
        <v>0</v>
      </c>
      <c r="GI13" s="939" t="s">
        <v>2297</v>
      </c>
      <c r="GJ13" s="154"/>
      <c r="GK13" s="982"/>
      <c r="GL13" s="937"/>
      <c r="GM13" s="937"/>
      <c r="GN13" s="937"/>
      <c r="GO13" s="1012"/>
      <c r="GR13" s="868" t="s">
        <v>2312</v>
      </c>
      <c r="GS13" s="837" t="s">
        <v>443</v>
      </c>
      <c r="GT13" s="1037">
        <f>IFERROR(C7/GV5,0)</f>
        <v>20.2910941224008</v>
      </c>
      <c r="GU13" s="837" t="s">
        <v>703</v>
      </c>
      <c r="GV13" s="837"/>
      <c r="GW13" s="837"/>
      <c r="GX13" s="837"/>
      <c r="GY13" s="837"/>
      <c r="GZ13" s="837" t="s">
        <v>443</v>
      </c>
      <c r="HA13" s="837">
        <f>GT9*GT11*GT20</f>
        <v>5530.2918418834215</v>
      </c>
      <c r="HB13" s="837" t="s">
        <v>1391</v>
      </c>
      <c r="HC13" s="837"/>
      <c r="HD13" s="837"/>
      <c r="HE13" s="1076"/>
      <c r="HF13" s="1013"/>
      <c r="HG13" s="837"/>
      <c r="HH13" s="837" t="s">
        <v>443</v>
      </c>
      <c r="HI13" s="837">
        <f>IFERROR((HA15+(GT10*HA26))/(GT10*HA24),0)</f>
        <v>0.9934073274592583</v>
      </c>
      <c r="HJ13" s="837"/>
      <c r="HK13" s="837"/>
      <c r="HL13" s="837"/>
      <c r="HM13" s="837"/>
      <c r="HN13" s="837"/>
      <c r="HO13" s="837"/>
      <c r="HP13" s="837"/>
      <c r="HQ13" s="837"/>
      <c r="HR13" s="838"/>
      <c r="HS13" s="838"/>
      <c r="HT13" s="838"/>
      <c r="HU13" s="838"/>
      <c r="HV13" s="840" t="s">
        <v>1732</v>
      </c>
      <c r="HW13" s="906" t="s">
        <v>443</v>
      </c>
      <c r="HX13" s="837"/>
      <c r="HY13" s="837"/>
      <c r="HZ13" s="837"/>
      <c r="IA13" s="837"/>
      <c r="IB13" s="949" t="s">
        <v>561</v>
      </c>
      <c r="IC13" s="950">
        <v>45</v>
      </c>
      <c r="ID13" s="951">
        <v>50</v>
      </c>
      <c r="IE13" s="952">
        <v>55</v>
      </c>
      <c r="IF13" s="953">
        <v>60</v>
      </c>
      <c r="IG13" s="954">
        <v>65</v>
      </c>
      <c r="IH13" s="955">
        <v>70</v>
      </c>
      <c r="II13" s="956">
        <v>75</v>
      </c>
      <c r="IJ13" s="950">
        <v>80</v>
      </c>
      <c r="IK13" s="951">
        <v>85</v>
      </c>
      <c r="IL13" s="952">
        <v>90</v>
      </c>
      <c r="IM13" s="837"/>
      <c r="IN13" s="1013" t="s">
        <v>2313</v>
      </c>
      <c r="IO13" s="906" t="s">
        <v>243</v>
      </c>
      <c r="IP13" s="837">
        <f>IFERROR(INDEX(JC6:JC24,IP5),0)</f>
        <v>4.8899112300332854</v>
      </c>
      <c r="IQ13" s="837"/>
      <c r="IR13" s="837"/>
      <c r="IS13" s="837"/>
      <c r="IT13" s="837"/>
      <c r="IU13" s="837"/>
      <c r="IV13" s="837"/>
      <c r="IW13" s="837"/>
      <c r="IX13" s="837"/>
      <c r="IY13" s="837"/>
      <c r="IZ13" s="841"/>
      <c r="JA13" s="841"/>
      <c r="JB13" s="1077">
        <v>35</v>
      </c>
      <c r="JC13" s="992">
        <f>IJ11</f>
        <v>4.0086003611244614</v>
      </c>
      <c r="JD13" s="837"/>
      <c r="JE13" s="907"/>
      <c r="JF13" s="908"/>
      <c r="JS13" s="842"/>
      <c r="JT13" s="1745"/>
      <c r="JU13" s="1731"/>
      <c r="JV13" s="1731"/>
      <c r="JW13" s="1731"/>
      <c r="JX13" s="1731"/>
      <c r="KI13" s="284"/>
      <c r="KJ13" s="285" t="s">
        <v>443</v>
      </c>
      <c r="KK13" s="356">
        <f>KK5*KK8</f>
        <v>3802791775.3329906</v>
      </c>
      <c r="KL13" s="429"/>
      <c r="KP13" s="1757"/>
      <c r="KQ13" s="1757" t="s">
        <v>443</v>
      </c>
      <c r="KR13" s="1763">
        <f>KR5*KR11</f>
        <v>1917587.0496515892</v>
      </c>
      <c r="KS13" s="1757"/>
      <c r="KT13" s="1753" t="s">
        <v>2164</v>
      </c>
      <c r="KU13" s="1761">
        <v>-1E-10</v>
      </c>
      <c r="KV13" s="1758"/>
      <c r="KW13" s="154"/>
      <c r="KX13" s="154"/>
      <c r="KY13" s="154"/>
      <c r="KZ13" s="154"/>
      <c r="LA13" s="993"/>
      <c r="LB13" s="158" t="s">
        <v>243</v>
      </c>
      <c r="LC13" s="1060">
        <f>IFERROR(1.5%*KK47,0)</f>
        <v>8141531.9309943076</v>
      </c>
      <c r="LD13" s="1018" t="s">
        <v>362</v>
      </c>
      <c r="LE13" s="154"/>
      <c r="LF13" s="805"/>
      <c r="LH13" s="163" t="s">
        <v>2314</v>
      </c>
      <c r="LI13" s="1080"/>
      <c r="LJ13" s="1081"/>
      <c r="LK13" s="1082"/>
      <c r="LL13" s="154"/>
      <c r="MD13" s="809"/>
      <c r="ME13" s="1740" t="s">
        <v>3709</v>
      </c>
      <c r="MF13" s="1741">
        <f>MF14+1</f>
        <v>11</v>
      </c>
      <c r="MG13" s="1740" t="s">
        <v>666</v>
      </c>
      <c r="MH13" s="154"/>
      <c r="MI13" s="154"/>
      <c r="MJ13" s="154"/>
      <c r="MK13" s="155"/>
      <c r="ML13" s="1670" t="s">
        <v>2315</v>
      </c>
      <c r="MM13" s="1670" t="s">
        <v>2316</v>
      </c>
      <c r="MN13" s="1670" t="s">
        <v>2317</v>
      </c>
      <c r="MO13" s="268"/>
      <c r="MP13" s="154"/>
      <c r="MQ13" s="957" t="s">
        <v>3717</v>
      </c>
      <c r="MR13" s="1773">
        <f>INDEX('TARIF &amp; KCPT PELABUHAN'!$K$3:$K$41,MATCH('MODEL contoh PETIKEMAS'!MQ13,'TARIF &amp; KCPT PELABUHAN'!$B$3:$B$41,0))</f>
        <v>20</v>
      </c>
      <c r="MS13" s="1774">
        <f>$MF$11/MR13+LO15</f>
        <v>10.1</v>
      </c>
      <c r="MT13" s="1775">
        <f>MS13/$MT$12</f>
        <v>0.42083333333333334</v>
      </c>
      <c r="MV13" s="1716"/>
      <c r="MW13" s="1716"/>
      <c r="MX13" s="1716"/>
      <c r="MY13" s="1716"/>
      <c r="MZ13" s="1716"/>
      <c r="NA13" s="1716"/>
      <c r="NB13" s="1071"/>
      <c r="NC13" s="1071"/>
      <c r="ND13" s="1071"/>
      <c r="NE13" s="1071"/>
      <c r="NF13" s="1071"/>
      <c r="NG13" s="1071"/>
      <c r="NH13" s="1071"/>
    </row>
    <row r="14" spans="1:379" ht="17.25" thickBot="1" x14ac:dyDescent="0.35">
      <c r="A14" s="4803" t="s">
        <v>2318</v>
      </c>
      <c r="B14" s="4804"/>
      <c r="C14" s="4804"/>
      <c r="D14" s="4804"/>
      <c r="E14" s="154"/>
      <c r="F14" s="4780"/>
      <c r="G14" s="4780"/>
      <c r="H14" s="4780"/>
      <c r="I14" s="4781"/>
      <c r="L14" s="1033" t="s">
        <v>2319</v>
      </c>
      <c r="M14" s="920" t="s">
        <v>443</v>
      </c>
      <c r="N14" s="1086">
        <f>W4</f>
        <v>0</v>
      </c>
      <c r="O14" s="922"/>
      <c r="P14" s="814"/>
      <c r="Q14" s="814"/>
      <c r="R14" s="814"/>
      <c r="S14" s="814"/>
      <c r="T14" s="814"/>
      <c r="U14" s="814"/>
      <c r="V14" s="814"/>
      <c r="W14" s="814"/>
      <c r="X14" s="814"/>
      <c r="Y14" s="814"/>
      <c r="Z14" s="814"/>
      <c r="AA14" s="814"/>
      <c r="AB14" s="814"/>
      <c r="AC14" s="814"/>
      <c r="AD14" s="818"/>
      <c r="AG14" s="1069" t="s">
        <v>634</v>
      </c>
      <c r="AH14" s="1686" t="s">
        <v>443</v>
      </c>
      <c r="AI14" s="524">
        <v>4</v>
      </c>
      <c r="AJ14" s="154" t="s">
        <v>951</v>
      </c>
      <c r="AK14" s="154" t="s">
        <v>2320</v>
      </c>
      <c r="AL14" s="154"/>
      <c r="AM14" s="154"/>
      <c r="AN14" s="154"/>
      <c r="AO14" s="811"/>
      <c r="AR14" s="810"/>
      <c r="AS14" s="154"/>
      <c r="AT14" s="154"/>
      <c r="AU14" s="154"/>
      <c r="AV14" s="1063"/>
      <c r="AW14" s="1064"/>
      <c r="AX14" s="154"/>
      <c r="AY14" s="154"/>
      <c r="AZ14" s="1064" t="s">
        <v>879</v>
      </c>
      <c r="BA14" s="1064" t="s">
        <v>443</v>
      </c>
      <c r="BB14" s="1087">
        <f>IFERROR(INDEX(AX38:AX95,MATCH(BB13,AU38:AU95)),0)</f>
        <v>1000</v>
      </c>
      <c r="BC14" s="1064" t="s">
        <v>2170</v>
      </c>
      <c r="BD14" s="154"/>
      <c r="BE14" s="154"/>
      <c r="BF14" s="1686"/>
      <c r="BG14" s="1686"/>
      <c r="BH14" s="1686"/>
      <c r="BI14" s="1686"/>
      <c r="BJ14" s="1686"/>
      <c r="BK14" s="1686"/>
      <c r="BL14" s="1686"/>
      <c r="BM14" s="1686"/>
      <c r="BN14" s="811"/>
      <c r="BQ14" s="1088" t="s">
        <v>880</v>
      </c>
      <c r="BR14" s="1089"/>
      <c r="BS14" s="154"/>
      <c r="BT14" s="154"/>
      <c r="BU14" s="154"/>
      <c r="BV14" s="154"/>
      <c r="BW14" s="154"/>
      <c r="BX14" s="154"/>
      <c r="BY14" s="154"/>
      <c r="BZ14" s="821"/>
      <c r="CC14" s="998">
        <v>8</v>
      </c>
      <c r="CD14" s="999" t="s">
        <v>773</v>
      </c>
      <c r="CE14" s="1000">
        <v>2.3199999999999998E-2</v>
      </c>
      <c r="CF14" s="854"/>
      <c r="CG14" s="154"/>
      <c r="CH14" s="154"/>
      <c r="CI14" s="154"/>
      <c r="CJ14" s="154"/>
      <c r="CK14" s="154"/>
      <c r="CL14" s="811"/>
      <c r="CO14" s="810"/>
      <c r="CP14" s="154"/>
      <c r="CQ14" s="154"/>
      <c r="CR14" s="154"/>
      <c r="CS14" s="154"/>
      <c r="CT14" s="154"/>
      <c r="CU14" s="154"/>
      <c r="CV14" s="154"/>
      <c r="CW14" s="811"/>
      <c r="CZ14" s="1090"/>
      <c r="DA14" s="1091" t="s">
        <v>443</v>
      </c>
      <c r="DB14" s="1092">
        <f>AI115</f>
        <v>653.55056213684645</v>
      </c>
      <c r="DC14" s="1093" t="s">
        <v>525</v>
      </c>
      <c r="DD14" s="154"/>
      <c r="DE14" s="154"/>
      <c r="DF14" s="154"/>
      <c r="DG14" s="154"/>
      <c r="DH14" s="811"/>
      <c r="DK14" s="977" t="s">
        <v>2128</v>
      </c>
      <c r="DL14" s="937" t="s">
        <v>443</v>
      </c>
      <c r="DM14" s="1094">
        <f>BS93</f>
        <v>0.66298028644566409</v>
      </c>
      <c r="DN14" s="939" t="s">
        <v>427</v>
      </c>
      <c r="DO14" s="154"/>
      <c r="DP14" s="154"/>
      <c r="DQ14" s="154"/>
      <c r="DR14" s="154"/>
      <c r="DS14" s="811"/>
      <c r="DV14" s="1075" t="s">
        <v>571</v>
      </c>
      <c r="DW14" s="154" t="s">
        <v>243</v>
      </c>
      <c r="DX14" s="154" t="s">
        <v>2321</v>
      </c>
      <c r="DY14" s="154"/>
      <c r="DZ14" s="154"/>
      <c r="EA14" s="658" t="s">
        <v>2322</v>
      </c>
      <c r="EB14" s="154" t="s">
        <v>243</v>
      </c>
      <c r="EC14" s="1095" t="s">
        <v>2323</v>
      </c>
      <c r="ED14" s="811"/>
      <c r="EG14" s="899" t="s">
        <v>2324</v>
      </c>
      <c r="EH14" s="824"/>
      <c r="EI14" s="824"/>
      <c r="EJ14" s="824"/>
      <c r="EK14" s="154" t="s">
        <v>2325</v>
      </c>
      <c r="EL14" s="154" t="s">
        <v>243</v>
      </c>
      <c r="EM14" s="1096">
        <f>IFERROR((EM13/EM11)*100%,0)</f>
        <v>9.9983063796435824E-3</v>
      </c>
      <c r="EN14" s="154"/>
      <c r="EO14" s="811"/>
      <c r="ER14" s="810" t="s">
        <v>2326</v>
      </c>
      <c r="ES14" s="154" t="s">
        <v>243</v>
      </c>
      <c r="ET14" s="544">
        <f>C70</f>
        <v>31.187702129505034</v>
      </c>
      <c r="EU14" s="154"/>
      <c r="EV14" s="154"/>
      <c r="EW14" s="154"/>
      <c r="EX14" s="544"/>
      <c r="EY14" s="154"/>
      <c r="EZ14" s="154"/>
      <c r="FA14" s="154"/>
      <c r="FB14" s="154"/>
      <c r="FC14" s="154"/>
      <c r="FD14" s="811"/>
      <c r="FG14" s="936" t="s">
        <v>2236</v>
      </c>
      <c r="FH14" s="937" t="s">
        <v>443</v>
      </c>
      <c r="FI14" s="937"/>
      <c r="FJ14" s="939"/>
      <c r="FK14" s="154"/>
      <c r="FL14" s="154"/>
      <c r="FM14" s="1097" t="s">
        <v>2327</v>
      </c>
      <c r="FN14" s="1098"/>
      <c r="FO14" s="154"/>
      <c r="FP14" s="154"/>
      <c r="FQ14" s="154"/>
      <c r="FR14" s="982" t="s">
        <v>2328</v>
      </c>
      <c r="FS14" s="937" t="s">
        <v>443</v>
      </c>
      <c r="FT14" s="937" t="s">
        <v>2329</v>
      </c>
      <c r="FU14" s="939"/>
      <c r="FV14" s="154"/>
      <c r="FW14" s="1009">
        <f>FI12</f>
        <v>60.913771654611665</v>
      </c>
      <c r="FX14" s="1070" t="s">
        <v>556</v>
      </c>
      <c r="FY14" s="1010">
        <f>IFERROR(FY11+((FW14-FW11)*(FY12-FY11))/(FW12-FW11),0)</f>
        <v>658.62333678445816</v>
      </c>
      <c r="FZ14" s="1011"/>
      <c r="GA14" s="154"/>
      <c r="GB14" s="158"/>
      <c r="GC14" s="821"/>
      <c r="GF14" s="1099" t="s">
        <v>2330</v>
      </c>
      <c r="GG14" s="1010" t="s">
        <v>443</v>
      </c>
      <c r="GH14" s="1010">
        <v>0</v>
      </c>
      <c r="GI14" s="1011" t="s">
        <v>2297</v>
      </c>
      <c r="GJ14" s="154"/>
      <c r="GK14" s="1009" t="s">
        <v>2331</v>
      </c>
      <c r="GL14" s="1100" t="s">
        <v>1060</v>
      </c>
      <c r="GM14" s="1100" t="s">
        <v>1613</v>
      </c>
      <c r="GN14" s="1100"/>
      <c r="GO14" s="1101"/>
      <c r="GR14" s="868" t="s">
        <v>2332</v>
      </c>
      <c r="GS14" s="837" t="s">
        <v>443</v>
      </c>
      <c r="GT14" s="1037">
        <v>0</v>
      </c>
      <c r="GU14" s="837" t="s">
        <v>703</v>
      </c>
      <c r="GV14" s="839" t="s">
        <v>898</v>
      </c>
      <c r="GW14" s="837"/>
      <c r="GX14" s="837"/>
      <c r="GY14" s="840" t="s">
        <v>1423</v>
      </c>
      <c r="GZ14" s="837" t="s">
        <v>443</v>
      </c>
      <c r="HA14" s="837" t="s">
        <v>1424</v>
      </c>
      <c r="HB14" s="839" t="s">
        <v>2333</v>
      </c>
      <c r="HC14" s="837"/>
      <c r="HD14" s="837"/>
      <c r="HE14" s="1076"/>
      <c r="HF14" s="1013"/>
      <c r="HG14" s="837" t="s">
        <v>1019</v>
      </c>
      <c r="HH14" s="837"/>
      <c r="HI14" s="837"/>
      <c r="HJ14" s="837"/>
      <c r="HK14" s="837"/>
      <c r="HL14" s="837"/>
      <c r="HM14" s="837" t="s">
        <v>443</v>
      </c>
      <c r="HN14" s="837">
        <f>IFERROR(((HA24*(1-HN11)*HI4)-HI7)/(2*GT16),0)</f>
        <v>9.616473722084935</v>
      </c>
      <c r="HO14" s="837" t="s">
        <v>703</v>
      </c>
      <c r="HP14" s="837"/>
      <c r="HQ14" s="837"/>
      <c r="HR14" s="838" t="s">
        <v>443</v>
      </c>
      <c r="HS14" s="838">
        <f>IFERROR(((HI4*HS10*GT10)/(4*GT16))/(((ABS(HI7)^2)/GT16)*(17.5/(HA21-(70*ABS(HI7)/GT10*1-HI19)))),0)</f>
        <v>15.016731761752668</v>
      </c>
      <c r="HT14" s="838"/>
      <c r="HU14" s="838"/>
      <c r="HV14" s="837"/>
      <c r="HW14" s="837"/>
      <c r="HX14" s="837"/>
      <c r="HY14" s="837"/>
      <c r="HZ14" s="837"/>
      <c r="IA14" s="837"/>
      <c r="IB14" s="987" t="s">
        <v>610</v>
      </c>
      <c r="IC14" s="988">
        <f>$HN$16*SIN(IC$13*3.14/180)</f>
        <v>-1.9983093934587293</v>
      </c>
      <c r="ID14" s="988">
        <f t="shared" ref="ID14:IL14" si="6">$HN$16*SIN(ID$13*3.14/180)</f>
        <v>-2.1649276724171975</v>
      </c>
      <c r="IE14" s="988">
        <f t="shared" si="6"/>
        <v>-2.3150862354174553</v>
      </c>
      <c r="IF14" s="988">
        <f t="shared" si="6"/>
        <v>-2.4476434427977392</v>
      </c>
      <c r="IG14" s="988">
        <f t="shared" si="6"/>
        <v>-2.5615914761401459</v>
      </c>
      <c r="IH14" s="988">
        <f t="shared" si="6"/>
        <v>-2.6560640006073926</v>
      </c>
      <c r="II14" s="988">
        <f t="shared" si="6"/>
        <v>-2.7303427515948919</v>
      </c>
      <c r="IJ14" s="988">
        <f t="shared" si="6"/>
        <v>-2.7838629956205239</v>
      </c>
      <c r="IK14" s="988">
        <f t="shared" si="6"/>
        <v>-2.8162178239335245</v>
      </c>
      <c r="IL14" s="988">
        <f t="shared" si="6"/>
        <v>-2.8271612461986542</v>
      </c>
      <c r="IM14" s="837"/>
      <c r="IN14" s="1013" t="s">
        <v>2334</v>
      </c>
      <c r="IO14" s="906" t="s">
        <v>243</v>
      </c>
      <c r="IP14" s="837">
        <f>IFERROR(INDEX(JC6:JC24,IP5+1),0)</f>
        <v>4.7361455889070818</v>
      </c>
      <c r="IQ14" s="837"/>
      <c r="IR14" s="837"/>
      <c r="IS14" s="837"/>
      <c r="IT14" s="837"/>
      <c r="IU14" s="837"/>
      <c r="IV14" s="837"/>
      <c r="IW14" s="837"/>
      <c r="IX14" s="837"/>
      <c r="IY14" s="837"/>
      <c r="IZ14" s="841"/>
      <c r="JA14" s="841"/>
      <c r="JB14" s="1077">
        <v>40</v>
      </c>
      <c r="JC14" s="992">
        <f>IK11</f>
        <v>4.6298878151946203</v>
      </c>
      <c r="JD14" s="837"/>
      <c r="JE14" s="907"/>
      <c r="JF14" s="908"/>
      <c r="JS14" s="842"/>
      <c r="JT14" s="881"/>
      <c r="JU14" s="881"/>
      <c r="JV14" s="1731"/>
      <c r="JW14" s="1149"/>
      <c r="JX14" s="1731"/>
      <c r="KI14" s="284" t="s">
        <v>983</v>
      </c>
      <c r="KJ14" s="23"/>
      <c r="KK14" s="23"/>
      <c r="KL14" s="287"/>
      <c r="KP14" s="1757" t="s">
        <v>983</v>
      </c>
      <c r="KQ14" s="1757"/>
      <c r="KR14" s="1757"/>
      <c r="KS14" s="1757"/>
      <c r="KT14" s="1753" t="s">
        <v>2190</v>
      </c>
      <c r="KU14" s="1761">
        <v>-2.8140000000000002E-7</v>
      </c>
      <c r="KV14" s="1758"/>
      <c r="KW14" s="154"/>
      <c r="KX14" s="154"/>
      <c r="KY14" s="154"/>
      <c r="LA14" s="1103" t="s">
        <v>2335</v>
      </c>
      <c r="LB14" s="1081" t="s">
        <v>243</v>
      </c>
      <c r="LC14" s="1038">
        <v>50000</v>
      </c>
      <c r="LD14" s="821" t="s">
        <v>2336</v>
      </c>
      <c r="LI14" s="1104"/>
      <c r="LJ14" s="154"/>
      <c r="LK14" s="1082"/>
      <c r="LL14" s="154"/>
      <c r="ME14" s="766" t="s">
        <v>3708</v>
      </c>
      <c r="MF14" s="1739">
        <v>10</v>
      </c>
      <c r="MG14" s="1084" t="s">
        <v>666</v>
      </c>
      <c r="MH14" s="154"/>
      <c r="MI14" s="154"/>
      <c r="MJ14" s="154"/>
      <c r="MK14" s="909" t="s">
        <v>2337</v>
      </c>
      <c r="ML14" s="354">
        <f>EN4</f>
        <v>2137.5560210927715</v>
      </c>
      <c r="MM14" s="354">
        <f>EM11</f>
        <v>2159.1438023463388</v>
      </c>
      <c r="MN14" s="354"/>
      <c r="MO14" s="1779"/>
      <c r="MP14" s="154"/>
      <c r="MQ14" s="1105" t="str">
        <f>ME1</f>
        <v>BANJARMASIN</v>
      </c>
      <c r="MR14" s="1773">
        <f>INDEX('TARIF &amp; KCPT PELABUHAN'!$K$3:$K$41,MATCH('MODEL contoh PETIKEMAS'!MQ14,'TARIF &amp; KCPT PELABUHAN'!$B$3:$B$41,0))</f>
        <v>20</v>
      </c>
      <c r="MS14" s="1774">
        <f>$MF$11/MR14+LO15</f>
        <v>10.1</v>
      </c>
      <c r="MT14" s="1775">
        <f>MS14/$MT$12</f>
        <v>0.42083333333333334</v>
      </c>
      <c r="MV14" s="1716"/>
      <c r="MW14" s="1716"/>
      <c r="MX14" s="1716"/>
      <c r="MY14" s="1716"/>
      <c r="MZ14" s="1716"/>
      <c r="NA14" s="1716"/>
      <c r="NB14" s="1716"/>
      <c r="NC14" s="1716"/>
      <c r="ND14" s="1071"/>
      <c r="NE14" s="1071"/>
      <c r="NF14" s="1071"/>
      <c r="NG14" s="1071"/>
      <c r="NH14" s="1071"/>
    </row>
    <row r="15" spans="1:379" ht="18.75" thickBot="1" x14ac:dyDescent="0.35">
      <c r="A15" s="915" t="s">
        <v>570</v>
      </c>
      <c r="B15" s="917">
        <f>IFERROR(C5/C6,0)</f>
        <v>6.1252471503770201</v>
      </c>
      <c r="C15" s="1107" t="s">
        <v>2338</v>
      </c>
      <c r="D15" s="1108" t="str">
        <f>IF(4.7&gt;B15&gt;7.63,"Diterima","Ditolak")</f>
        <v>Diterima</v>
      </c>
      <c r="E15" s="154"/>
      <c r="F15" s="1678"/>
      <c r="G15" s="1109"/>
      <c r="H15" s="1678"/>
      <c r="I15" s="811"/>
      <c r="L15" s="1033" t="s">
        <v>2339</v>
      </c>
      <c r="M15" s="920" t="s">
        <v>443</v>
      </c>
      <c r="N15" s="1086">
        <f>C9</f>
        <v>5.1400000000000006</v>
      </c>
      <c r="O15" s="922" t="s">
        <v>714</v>
      </c>
      <c r="P15" s="814"/>
      <c r="Q15" s="814"/>
      <c r="R15" s="814"/>
      <c r="S15" s="814"/>
      <c r="T15" s="814"/>
      <c r="U15" s="814"/>
      <c r="V15" s="814"/>
      <c r="W15" s="814"/>
      <c r="X15" s="814"/>
      <c r="Y15" s="814"/>
      <c r="Z15" s="814"/>
      <c r="AA15" s="814"/>
      <c r="AB15" s="814"/>
      <c r="AC15" s="814"/>
      <c r="AD15" s="818"/>
      <c r="AG15" s="880" t="s">
        <v>2340</v>
      </c>
      <c r="AH15" s="1678" t="s">
        <v>243</v>
      </c>
      <c r="AI15" s="397">
        <v>110</v>
      </c>
      <c r="AJ15" s="1110" t="s">
        <v>2170</v>
      </c>
      <c r="AK15" s="154"/>
      <c r="AL15" s="154"/>
      <c r="AM15" s="154"/>
      <c r="AN15" s="154"/>
      <c r="AO15" s="811"/>
      <c r="AR15" s="810"/>
      <c r="AS15" s="154"/>
      <c r="AT15" s="154"/>
      <c r="AU15" s="154"/>
      <c r="AV15" s="1063"/>
      <c r="AW15" s="1111"/>
      <c r="AX15" s="154"/>
      <c r="AY15" s="154"/>
      <c r="AZ15" s="1064" t="s">
        <v>1417</v>
      </c>
      <c r="BA15" s="1064" t="s">
        <v>443</v>
      </c>
      <c r="BB15" s="1087">
        <f>IFERROR(INDEX(AY38:AY95,MATCH(BB13,AU38:AU95)),0)</f>
        <v>3767</v>
      </c>
      <c r="BC15" s="1064" t="s">
        <v>788</v>
      </c>
      <c r="BD15" s="154"/>
      <c r="BE15" s="154"/>
      <c r="BF15" s="1686"/>
      <c r="BG15" s="1686"/>
      <c r="BH15" s="1686"/>
      <c r="BI15" s="1686"/>
      <c r="BJ15" s="1686"/>
      <c r="BK15" s="1686"/>
      <c r="BL15" s="1686"/>
      <c r="BM15" s="1686"/>
      <c r="BN15" s="811"/>
      <c r="BQ15" s="810" t="s">
        <v>2341</v>
      </c>
      <c r="BR15" s="1678" t="s">
        <v>443</v>
      </c>
      <c r="BS15" s="881" t="s">
        <v>2342</v>
      </c>
      <c r="BT15" s="929"/>
      <c r="BU15" s="154"/>
      <c r="BV15" s="154"/>
      <c r="BW15" s="154"/>
      <c r="BX15" s="154"/>
      <c r="BY15" s="154"/>
      <c r="BZ15" s="821"/>
      <c r="CC15" s="998">
        <v>9</v>
      </c>
      <c r="CD15" s="999" t="s">
        <v>809</v>
      </c>
      <c r="CE15" s="1000">
        <v>9.74E-2</v>
      </c>
      <c r="CF15" s="854"/>
      <c r="CG15" s="154"/>
      <c r="CH15" s="154"/>
      <c r="CI15" s="154"/>
      <c r="CJ15" s="154"/>
      <c r="CK15" s="154"/>
      <c r="CL15" s="811"/>
      <c r="CO15" s="1112" t="s">
        <v>2343</v>
      </c>
      <c r="CP15" s="824"/>
      <c r="CQ15" s="824"/>
      <c r="CR15" s="824"/>
      <c r="CS15" s="824"/>
      <c r="CT15" s="824"/>
      <c r="CU15" s="824"/>
      <c r="CV15" s="824"/>
      <c r="CW15" s="825"/>
      <c r="CZ15" s="810"/>
      <c r="DA15" s="154"/>
      <c r="DB15" s="154"/>
      <c r="DC15" s="154"/>
      <c r="DD15" s="154"/>
      <c r="DE15" s="154"/>
      <c r="DF15" s="154"/>
      <c r="DG15" s="154"/>
      <c r="DH15" s="811"/>
      <c r="DK15" s="977" t="s">
        <v>2175</v>
      </c>
      <c r="DL15" s="937" t="s">
        <v>443</v>
      </c>
      <c r="DM15" s="937" t="s">
        <v>2344</v>
      </c>
      <c r="DN15" s="939"/>
      <c r="DO15" s="154"/>
      <c r="DP15" s="154" t="s">
        <v>2345</v>
      </c>
      <c r="DQ15" s="154"/>
      <c r="DR15" s="154"/>
      <c r="DS15" s="811"/>
      <c r="DV15" s="1075"/>
      <c r="DW15" s="154" t="s">
        <v>243</v>
      </c>
      <c r="DX15" s="154">
        <f>(2/3)*DX13</f>
        <v>0.13259605728913282</v>
      </c>
      <c r="DY15" s="154" t="s">
        <v>427</v>
      </c>
      <c r="DZ15" s="154"/>
      <c r="EA15" s="154"/>
      <c r="EB15" s="154" t="s">
        <v>243</v>
      </c>
      <c r="EC15" s="154">
        <f>IFERROR(DX9+EC13*(DX7/DX8-1)*(1-DX9),0)</f>
        <v>0.77899447191577864</v>
      </c>
      <c r="ED15" s="811"/>
      <c r="EG15" s="941" t="s">
        <v>2346</v>
      </c>
      <c r="EH15" s="900">
        <f>BS87</f>
        <v>59.944184673061365</v>
      </c>
      <c r="EI15" s="824" t="s">
        <v>2132</v>
      </c>
      <c r="EJ15" s="824"/>
      <c r="EK15" s="1113" t="s">
        <v>2347</v>
      </c>
      <c r="EL15" s="154"/>
      <c r="EM15" s="154"/>
      <c r="EN15" s="154"/>
      <c r="EO15" s="811"/>
      <c r="ER15" s="810"/>
      <c r="ES15" s="154"/>
      <c r="ET15" s="154"/>
      <c r="EU15" s="154"/>
      <c r="EV15" s="154"/>
      <c r="EW15" s="154"/>
      <c r="EX15" s="154"/>
      <c r="EY15" s="154"/>
      <c r="EZ15" s="154"/>
      <c r="FA15" s="154"/>
      <c r="FB15" s="154"/>
      <c r="FC15" s="154"/>
      <c r="FD15" s="811"/>
      <c r="FG15" s="936"/>
      <c r="FH15" s="937" t="s">
        <v>443</v>
      </c>
      <c r="FI15" s="937">
        <f>IFERROR(F82/(FI12*FI13*FI7),0)</f>
        <v>0.66147126672028922</v>
      </c>
      <c r="FJ15" s="939"/>
      <c r="FK15" s="154"/>
      <c r="FL15" s="154"/>
      <c r="FM15" s="984" t="s">
        <v>894</v>
      </c>
      <c r="FN15" s="1114" t="s">
        <v>2348</v>
      </c>
      <c r="FO15" s="892"/>
      <c r="FP15" s="894"/>
      <c r="FQ15" s="154"/>
      <c r="FR15" s="982"/>
      <c r="FS15" s="937" t="s">
        <v>443</v>
      </c>
      <c r="FT15" s="937">
        <f>FI17</f>
        <v>6.091377165461167</v>
      </c>
      <c r="FU15" s="939" t="s">
        <v>427</v>
      </c>
      <c r="FV15" s="154"/>
      <c r="FW15" s="154"/>
      <c r="FX15" s="154"/>
      <c r="FY15" s="154"/>
      <c r="FZ15" s="154"/>
      <c r="GA15" s="154"/>
      <c r="GB15" s="158"/>
      <c r="GC15" s="821"/>
      <c r="GF15" s="810"/>
      <c r="GG15" s="154"/>
      <c r="GH15" s="154"/>
      <c r="GI15" s="154"/>
      <c r="GJ15" s="154"/>
      <c r="GK15" s="1115" t="s">
        <v>2349</v>
      </c>
      <c r="GL15" s="1116"/>
      <c r="GM15" s="1116"/>
      <c r="GN15" s="892"/>
      <c r="GO15" s="1117"/>
      <c r="GR15" s="868" t="s">
        <v>2350</v>
      </c>
      <c r="GS15" s="837" t="s">
        <v>443</v>
      </c>
      <c r="GT15" s="1037">
        <v>0</v>
      </c>
      <c r="GU15" s="837" t="s">
        <v>703</v>
      </c>
      <c r="GV15" s="839" t="s">
        <v>941</v>
      </c>
      <c r="GW15" s="837"/>
      <c r="GX15" s="837"/>
      <c r="GY15" s="837"/>
      <c r="GZ15" s="837" t="s">
        <v>443</v>
      </c>
      <c r="HA15" s="837">
        <f>GT11*GT22*GT12</f>
        <v>472.35722969215055</v>
      </c>
      <c r="HB15" s="837" t="s">
        <v>1391</v>
      </c>
      <c r="HC15" s="837"/>
      <c r="HD15" s="837"/>
      <c r="HE15" s="1076"/>
      <c r="HF15" s="1013"/>
      <c r="HG15" s="837"/>
      <c r="HH15" s="837"/>
      <c r="HI15" s="837"/>
      <c r="HJ15" s="837"/>
      <c r="HK15" s="837"/>
      <c r="HL15" s="837" t="s">
        <v>1804</v>
      </c>
      <c r="HM15" s="837" t="s">
        <v>443</v>
      </c>
      <c r="HN15" s="837" t="s">
        <v>1805</v>
      </c>
      <c r="HO15" s="837"/>
      <c r="HP15" s="837"/>
      <c r="HQ15" s="840" t="s">
        <v>2351</v>
      </c>
      <c r="HR15" s="838" t="s">
        <v>443</v>
      </c>
      <c r="HS15" s="1118" t="s">
        <v>2352</v>
      </c>
      <c r="HT15" s="837"/>
      <c r="HU15" s="838"/>
      <c r="HV15" s="837"/>
      <c r="HW15" s="906" t="s">
        <v>443</v>
      </c>
      <c r="HX15" s="838">
        <f>(3*(HS28-HX6)/32)-(3*(HS14-HN27)/8)</f>
        <v>-3.4774039839657194</v>
      </c>
      <c r="HY15" s="838"/>
      <c r="HZ15" s="838"/>
      <c r="IA15" s="837"/>
      <c r="IB15" s="987" t="s">
        <v>658</v>
      </c>
      <c r="IC15" s="988">
        <f>$HX$9*SIN(IC13*2*3.14/180)</f>
        <v>14.565526179145005</v>
      </c>
      <c r="ID15" s="988">
        <f t="shared" ref="ID15:IL15" si="7">$HX$9*SIN(ID13*2*3.14/180)</f>
        <v>14.346479964956808</v>
      </c>
      <c r="IE15" s="988">
        <f t="shared" si="7"/>
        <v>13.691963959702091</v>
      </c>
      <c r="IF15" s="988">
        <f t="shared" si="7"/>
        <v>12.621845193394783</v>
      </c>
      <c r="IG15" s="988">
        <f t="shared" si="7"/>
        <v>11.168605807767101</v>
      </c>
      <c r="IH15" s="988">
        <f t="shared" si="7"/>
        <v>9.3763571007245066</v>
      </c>
      <c r="II15" s="988">
        <f t="shared" si="7"/>
        <v>7.2995005820381467</v>
      </c>
      <c r="IJ15" s="988">
        <f t="shared" si="7"/>
        <v>5.001076682285869</v>
      </c>
      <c r="IK15" s="988">
        <f t="shared" si="7"/>
        <v>2.5508512379552499</v>
      </c>
      <c r="IL15" s="988">
        <f t="shared" si="7"/>
        <v>2.319783510467556E-2</v>
      </c>
      <c r="IM15" s="837"/>
      <c r="IN15" s="837"/>
      <c r="IO15" s="837"/>
      <c r="IP15" s="837"/>
      <c r="IQ15" s="837"/>
      <c r="IR15" s="837"/>
      <c r="IS15" s="837"/>
      <c r="IT15" s="837"/>
      <c r="IU15" s="837"/>
      <c r="IV15" s="837"/>
      <c r="IW15" s="837"/>
      <c r="IX15" s="837"/>
      <c r="IY15" s="837"/>
      <c r="IZ15" s="841"/>
      <c r="JA15" s="841"/>
      <c r="JB15" s="991">
        <v>45</v>
      </c>
      <c r="JC15" s="992">
        <f>IL11</f>
        <v>4.8899112300332854</v>
      </c>
      <c r="JD15" s="837"/>
      <c r="JE15" s="907"/>
      <c r="JF15" s="908"/>
      <c r="JS15" s="842"/>
      <c r="JT15" s="881"/>
      <c r="JU15" s="881"/>
      <c r="JV15" s="1731"/>
      <c r="JW15" s="1149"/>
      <c r="JX15" s="1731"/>
      <c r="KI15" s="284" t="s">
        <v>1023</v>
      </c>
      <c r="KJ15" s="285" t="s">
        <v>443</v>
      </c>
      <c r="KK15" s="285" t="s">
        <v>1024</v>
      </c>
      <c r="KL15" s="287"/>
      <c r="KP15" s="1757" t="s">
        <v>3714</v>
      </c>
      <c r="KQ15" s="1757" t="s">
        <v>443</v>
      </c>
      <c r="KR15" s="1757">
        <f>KU21*KR6^4+KU22*KR6^3+KU23*KR6^2+KU24*KR6+KU25</f>
        <v>18116.341027196486</v>
      </c>
      <c r="KS15" s="1757"/>
      <c r="KT15" s="1753" t="s">
        <v>2204</v>
      </c>
      <c r="KU15" s="1761">
        <v>4.1959715999999999E-3</v>
      </c>
      <c r="KV15" s="1758"/>
      <c r="KW15" s="154"/>
      <c r="KX15" s="154"/>
      <c r="KY15" s="154"/>
      <c r="LA15" s="993"/>
      <c r="LB15" s="158" t="s">
        <v>243</v>
      </c>
      <c r="LC15" s="1119">
        <f>IFERROR(LC8*LC14*MF22,0)</f>
        <v>313500000</v>
      </c>
      <c r="LD15" s="1018" t="s">
        <v>2206</v>
      </c>
      <c r="LG15" s="1120"/>
      <c r="LH15" s="1121" t="str">
        <f>MQ13</f>
        <v>SURABAYA (MUAT)</v>
      </c>
      <c r="LI15" s="1122"/>
      <c r="LJ15" s="1078" t="s">
        <v>2353</v>
      </c>
      <c r="LK15" s="1123"/>
      <c r="LL15" s="1124" t="s">
        <v>2354</v>
      </c>
      <c r="LM15" s="1125"/>
      <c r="LN15" s="154" t="s">
        <v>3570</v>
      </c>
      <c r="LO15" s="128">
        <v>6</v>
      </c>
      <c r="LQ15" s="154"/>
      <c r="LR15" s="154"/>
      <c r="LS15" s="154"/>
      <c r="LT15" s="154"/>
      <c r="LU15" s="154"/>
      <c r="LV15" s="154"/>
      <c r="LW15" s="154"/>
      <c r="ME15" s="1105"/>
      <c r="MF15" s="1106">
        <f>C9</f>
        <v>5.1400000000000006</v>
      </c>
      <c r="MG15" s="549" t="s">
        <v>714</v>
      </c>
      <c r="MH15" s="154"/>
      <c r="MI15" s="154"/>
      <c r="MJ15" s="154"/>
      <c r="MK15" s="909" t="s">
        <v>2356</v>
      </c>
      <c r="ML15" s="1126">
        <v>0.01</v>
      </c>
      <c r="MM15" s="1127">
        <f>IFERROR((MM14-ML14)/MM14,0)</f>
        <v>9.9983063796435824E-3</v>
      </c>
      <c r="MN15" s="1126">
        <v>0.1</v>
      </c>
      <c r="MO15" s="1778" t="str">
        <f>IF(AND(MM15&gt;=ML15,MM15&lt;=MN15),"OK","ERROR")</f>
        <v>ERROR</v>
      </c>
      <c r="MP15" s="154"/>
      <c r="MQ15" s="1544"/>
      <c r="MR15" s="1723"/>
      <c r="MS15" s="1172"/>
      <c r="MT15" s="1025"/>
      <c r="MV15" s="1716"/>
      <c r="MW15" s="1716"/>
      <c r="MX15" s="1716"/>
      <c r="MY15" s="1716"/>
      <c r="MZ15" s="1716"/>
      <c r="NA15" s="1716"/>
      <c r="NB15" s="1716"/>
      <c r="NC15" s="1716"/>
      <c r="ND15" s="1071"/>
      <c r="NE15" s="1071"/>
      <c r="NF15" s="1071"/>
      <c r="NG15" s="1071"/>
      <c r="NH15" s="1071"/>
    </row>
    <row r="16" spans="1:379" ht="19.5" thickBot="1" x14ac:dyDescent="0.35">
      <c r="A16" s="915" t="s">
        <v>2357</v>
      </c>
      <c r="B16" s="917">
        <f>IFERROR(C5/C7,0)</f>
        <v>9.8490663438174355</v>
      </c>
      <c r="C16" s="1107" t="s">
        <v>2358</v>
      </c>
      <c r="D16" s="1108" t="str">
        <f>IF(8.12&gt;B16&gt;15.48,"Diterima","Ditolak")</f>
        <v>Diterima</v>
      </c>
      <c r="E16" s="154"/>
      <c r="F16" s="1678"/>
      <c r="G16" s="1109"/>
      <c r="H16" s="1678"/>
      <c r="I16" s="811"/>
      <c r="L16" s="1128" t="s">
        <v>2359</v>
      </c>
      <c r="M16" s="1129" t="s">
        <v>243</v>
      </c>
      <c r="N16" s="1130">
        <f>C66</f>
        <v>1.1997554614464132</v>
      </c>
      <c r="O16" s="1131" t="s">
        <v>1735</v>
      </c>
      <c r="P16" s="814"/>
      <c r="Q16" s="814"/>
      <c r="R16" s="814"/>
      <c r="S16" s="814"/>
      <c r="T16" s="814"/>
      <c r="U16" s="814"/>
      <c r="V16" s="814"/>
      <c r="W16" s="814"/>
      <c r="X16" s="814"/>
      <c r="Y16" s="814"/>
      <c r="Z16" s="814"/>
      <c r="AA16" s="814"/>
      <c r="AB16" s="814"/>
      <c r="AC16" s="814"/>
      <c r="AD16" s="818"/>
      <c r="AG16" s="880" t="s">
        <v>2360</v>
      </c>
      <c r="AH16" s="1678" t="s">
        <v>243</v>
      </c>
      <c r="AI16" s="1026">
        <f>AI15/60</f>
        <v>1.8333333333333333</v>
      </c>
      <c r="AJ16" s="881" t="s">
        <v>2361</v>
      </c>
      <c r="AK16" s="154"/>
      <c r="AL16" s="154"/>
      <c r="AM16" s="154"/>
      <c r="AN16" s="154"/>
      <c r="AO16" s="811"/>
      <c r="AR16" s="4791" t="s">
        <v>2362</v>
      </c>
      <c r="AS16" s="4792"/>
      <c r="AT16" s="154"/>
      <c r="AU16" s="154"/>
      <c r="AV16" s="1063"/>
      <c r="AW16" s="1111"/>
      <c r="AX16" s="154"/>
      <c r="AY16" s="154"/>
      <c r="AZ16" s="1064" t="s">
        <v>461</v>
      </c>
      <c r="BA16" s="1064" t="s">
        <v>443</v>
      </c>
      <c r="BB16" s="1087">
        <f>IFERROR(INDEX(BA38:BA95,MATCH(BB13,AU38:AU95)),0)</f>
        <v>3010</v>
      </c>
      <c r="BC16" s="1064" t="s">
        <v>788</v>
      </c>
      <c r="BD16" s="154"/>
      <c r="BE16" s="154"/>
      <c r="BF16" s="1686"/>
      <c r="BG16" s="1686"/>
      <c r="BH16" s="1686"/>
      <c r="BI16" s="1686"/>
      <c r="BJ16" s="1686"/>
      <c r="BK16" s="1686"/>
      <c r="BL16" s="1686"/>
      <c r="BM16" s="1686"/>
      <c r="BN16" s="811"/>
      <c r="BQ16" s="810"/>
      <c r="BR16" s="1678" t="s">
        <v>443</v>
      </c>
      <c r="BS16" s="970">
        <f>BB18</f>
        <v>13</v>
      </c>
      <c r="BT16" s="1132" t="s">
        <v>2255</v>
      </c>
      <c r="BU16" s="154"/>
      <c r="BV16" s="154"/>
      <c r="BW16" s="154"/>
      <c r="BX16" s="154"/>
      <c r="BY16" s="154"/>
      <c r="BZ16" s="821"/>
      <c r="CC16" s="998">
        <v>10</v>
      </c>
      <c r="CD16" s="999" t="s">
        <v>2363</v>
      </c>
      <c r="CE16" s="1000">
        <v>7.5200000000000003E-2</v>
      </c>
      <c r="CF16" s="854"/>
      <c r="CG16" s="154"/>
      <c r="CH16" s="154"/>
      <c r="CI16" s="154"/>
      <c r="CJ16" s="154"/>
      <c r="CK16" s="154"/>
      <c r="CL16" s="811"/>
      <c r="CO16" s="941" t="s">
        <v>2364</v>
      </c>
      <c r="CP16" s="1133">
        <f>CF45</f>
        <v>12.182754330922334</v>
      </c>
      <c r="CQ16" s="824" t="s">
        <v>427</v>
      </c>
      <c r="CR16" s="824"/>
      <c r="CS16" s="824"/>
      <c r="CT16" s="824"/>
      <c r="CU16" s="824"/>
      <c r="CV16" s="824"/>
      <c r="CW16" s="825"/>
      <c r="CZ16" s="1134" t="s">
        <v>566</v>
      </c>
      <c r="DA16" s="1135"/>
      <c r="DB16" s="1135"/>
      <c r="DC16" s="1135"/>
      <c r="DD16" s="1135"/>
      <c r="DE16" s="1135"/>
      <c r="DF16" s="1135"/>
      <c r="DG16" s="1135"/>
      <c r="DH16" s="1136"/>
      <c r="DK16" s="977"/>
      <c r="DL16" s="937" t="s">
        <v>443</v>
      </c>
      <c r="DM16" s="937">
        <f>1.8+BB15/1000+3.7</f>
        <v>9.2669999999999995</v>
      </c>
      <c r="DN16" s="939" t="s">
        <v>427</v>
      </c>
      <c r="DO16" s="154"/>
      <c r="DP16" s="154"/>
      <c r="DQ16" s="154"/>
      <c r="DR16" s="154"/>
      <c r="DS16" s="811"/>
      <c r="DV16" s="1075" t="s">
        <v>2365</v>
      </c>
      <c r="DW16" s="154" t="s">
        <v>243</v>
      </c>
      <c r="DX16" s="154" t="s">
        <v>2366</v>
      </c>
      <c r="DY16" s="154"/>
      <c r="DZ16" s="154"/>
      <c r="EA16" s="154"/>
      <c r="EB16" s="154"/>
      <c r="EC16" s="154"/>
      <c r="ED16" s="811"/>
      <c r="EG16" s="941" t="s">
        <v>2176</v>
      </c>
      <c r="EH16" s="900">
        <f>BS97</f>
        <v>2.5955911071673992</v>
      </c>
      <c r="EI16" s="824" t="s">
        <v>427</v>
      </c>
      <c r="EJ16" s="824"/>
      <c r="EK16" s="154"/>
      <c r="EL16" s="658"/>
      <c r="EM16" s="410" t="str">
        <f>IF(EM14&lt;=10%,"DITERIMA", "Rejected")</f>
        <v>DITERIMA</v>
      </c>
      <c r="EN16" s="154"/>
      <c r="EO16" s="811"/>
      <c r="ER16" s="810"/>
      <c r="ES16" s="154"/>
      <c r="ET16" s="154"/>
      <c r="EU16" s="154"/>
      <c r="EV16" s="154"/>
      <c r="EW16" s="154"/>
      <c r="EX16" s="154"/>
      <c r="EY16" s="154"/>
      <c r="EZ16" s="154"/>
      <c r="FA16" s="154"/>
      <c r="FB16" s="154"/>
      <c r="FC16" s="154"/>
      <c r="FD16" s="811"/>
      <c r="FG16" s="936"/>
      <c r="FH16" s="937"/>
      <c r="FI16" s="937"/>
      <c r="FJ16" s="939"/>
      <c r="FK16" s="154"/>
      <c r="FL16" s="154"/>
      <c r="FM16" s="982" t="s">
        <v>2367</v>
      </c>
      <c r="FN16" s="937"/>
      <c r="FO16" s="937"/>
      <c r="FP16" s="939"/>
      <c r="FQ16" s="154"/>
      <c r="FR16" s="1009"/>
      <c r="FS16" s="1010" t="s">
        <v>443</v>
      </c>
      <c r="FT16" s="1010">
        <f>IFERROR(FT15/FI12,0)</f>
        <v>0.1</v>
      </c>
      <c r="FU16" s="1011" t="s">
        <v>605</v>
      </c>
      <c r="FV16" s="154"/>
      <c r="FW16" s="154" t="s">
        <v>2368</v>
      </c>
      <c r="FX16" s="154"/>
      <c r="FY16" s="154"/>
      <c r="FZ16" s="154"/>
      <c r="GA16" s="154"/>
      <c r="GB16" s="158"/>
      <c r="GC16" s="821"/>
      <c r="GF16" s="1137" t="s">
        <v>939</v>
      </c>
      <c r="GG16" s="904"/>
      <c r="GH16" s="904"/>
      <c r="GI16" s="902"/>
      <c r="GJ16" s="154"/>
      <c r="GK16" s="1138"/>
      <c r="GL16" s="1139"/>
      <c r="GM16" s="1140" t="str">
        <f>IF(GM12&gt;=0.25*GH26,"Accepted","Rejected")</f>
        <v>Accepted</v>
      </c>
      <c r="GN16" s="937"/>
      <c r="GO16" s="1012"/>
      <c r="GR16" s="868" t="s">
        <v>2369</v>
      </c>
      <c r="GS16" s="837" t="s">
        <v>443</v>
      </c>
      <c r="GT16" s="1037">
        <f>G82/GV6</f>
        <v>2125.1415377424596</v>
      </c>
      <c r="GU16" s="837" t="s">
        <v>981</v>
      </c>
      <c r="GV16" s="837"/>
      <c r="GW16" s="837"/>
      <c r="GX16" s="837"/>
      <c r="GY16" s="840" t="s">
        <v>814</v>
      </c>
      <c r="GZ16" s="837" t="s">
        <v>443</v>
      </c>
      <c r="HA16" s="837"/>
      <c r="HB16" s="837"/>
      <c r="HC16" s="837"/>
      <c r="HD16" s="837"/>
      <c r="HE16" s="1076"/>
      <c r="HF16" s="1013"/>
      <c r="HG16" s="837"/>
      <c r="HH16" s="837" t="s">
        <v>443</v>
      </c>
      <c r="HI16" s="837">
        <f>IFERROR((35*HI4)/(HA28*HA24),0)</f>
        <v>0.94060550646848728</v>
      </c>
      <c r="HJ16" s="837"/>
      <c r="HK16" s="837"/>
      <c r="HL16" s="837"/>
      <c r="HM16" s="837" t="s">
        <v>443</v>
      </c>
      <c r="HN16" s="837">
        <f>HN14-HN4</f>
        <v>-2.8271621426017681</v>
      </c>
      <c r="HO16" s="837" t="s">
        <v>703</v>
      </c>
      <c r="HP16" s="1076"/>
      <c r="HQ16" s="840"/>
      <c r="HR16" s="838" t="s">
        <v>443</v>
      </c>
      <c r="HS16" s="837">
        <f>'[15]P. Eks CC'!FU83*GT20^4+'[15]P. Eks CC'!FU84*GT20^3+'[15]P. Eks CC'!FU85*GT20^2+'[15]P. Eks CC'!FU86*GT20+'[15]P. Eks CC'!FU87</f>
        <v>6.1966583321873533E-2</v>
      </c>
      <c r="HT16" s="837"/>
      <c r="HU16" s="837"/>
      <c r="HV16" s="837"/>
      <c r="HW16" s="837"/>
      <c r="HX16" s="838"/>
      <c r="HY16" s="838"/>
      <c r="HZ16" s="838"/>
      <c r="IA16" s="837"/>
      <c r="IB16" s="987" t="s">
        <v>705</v>
      </c>
      <c r="IC16" s="988">
        <f>$HX$12*SIN(IC13*4*3.14/180)</f>
        <v>-1.5949999233784277E-3</v>
      </c>
      <c r="ID16" s="988">
        <f t="shared" ref="ID16:IL16" si="8">$HX$12*SIN(ID13*4*3.14/180)</f>
        <v>0.34085827979149713</v>
      </c>
      <c r="IE16" s="988">
        <f t="shared" si="8"/>
        <v>0.64224027088690661</v>
      </c>
      <c r="IF16" s="988">
        <f t="shared" si="8"/>
        <v>0.86623633037233472</v>
      </c>
      <c r="IG16" s="988">
        <f t="shared" si="8"/>
        <v>0.98585633550710372</v>
      </c>
      <c r="IH16" s="988">
        <f t="shared" si="8"/>
        <v>0.98668682460690993</v>
      </c>
      <c r="II16" s="988">
        <f t="shared" si="8"/>
        <v>0.86862772893487472</v>
      </c>
      <c r="IJ16" s="988">
        <f t="shared" si="8"/>
        <v>0.64590443035781153</v>
      </c>
      <c r="IK16" s="988">
        <f t="shared" si="8"/>
        <v>0.34535369189562948</v>
      </c>
      <c r="IL16" s="988">
        <f t="shared" si="8"/>
        <v>3.1899958009679011E-3</v>
      </c>
      <c r="IM16" s="837"/>
      <c r="IN16" s="1675" t="s">
        <v>2370</v>
      </c>
      <c r="IO16" s="837"/>
      <c r="IP16" s="837"/>
      <c r="IQ16" s="837"/>
      <c r="IR16" s="837"/>
      <c r="IS16" s="837"/>
      <c r="IT16" s="837"/>
      <c r="IU16" s="837"/>
      <c r="IV16" s="837"/>
      <c r="IW16" s="837"/>
      <c r="IX16" s="837"/>
      <c r="IY16" s="837"/>
      <c r="IZ16" s="841"/>
      <c r="JA16" s="841"/>
      <c r="JB16" s="991">
        <v>50</v>
      </c>
      <c r="JC16" s="992">
        <f>ID19</f>
        <v>4.7361455889070818</v>
      </c>
      <c r="JD16" s="837"/>
      <c r="JE16" s="907"/>
      <c r="JF16" s="908"/>
      <c r="JS16" s="842"/>
      <c r="JT16" s="881"/>
      <c r="JU16" s="881"/>
      <c r="JV16" s="1247"/>
      <c r="JW16" s="1149"/>
      <c r="JX16" s="1731"/>
      <c r="KI16" s="284"/>
      <c r="KJ16" s="285" t="s">
        <v>443</v>
      </c>
      <c r="KK16" s="356">
        <f>KK6*KK8</f>
        <v>782587835.90495312</v>
      </c>
      <c r="KL16" s="429"/>
      <c r="KP16" s="1757" t="s">
        <v>1023</v>
      </c>
      <c r="KQ16" s="1757" t="s">
        <v>443</v>
      </c>
      <c r="KR16" s="1757" t="s">
        <v>1024</v>
      </c>
      <c r="KS16" s="1757"/>
      <c r="KT16" s="1753" t="s">
        <v>2226</v>
      </c>
      <c r="KU16" s="1761">
        <v>-11.6043551506</v>
      </c>
      <c r="KV16" s="1758"/>
      <c r="KW16" s="154"/>
      <c r="KX16" s="154"/>
      <c r="KY16" s="154"/>
      <c r="LA16" s="1142" t="s">
        <v>2371</v>
      </c>
      <c r="LB16" s="158" t="s">
        <v>243</v>
      </c>
      <c r="LC16" s="1038">
        <v>5000000</v>
      </c>
      <c r="LD16" s="821" t="s">
        <v>336</v>
      </c>
      <c r="LG16" s="1143">
        <v>1</v>
      </c>
      <c r="LH16" s="1144" t="s">
        <v>1063</v>
      </c>
      <c r="LI16" s="1681" t="s">
        <v>443</v>
      </c>
      <c r="LJ16" s="1145">
        <f>INDEX('TARIF &amp; KCPT PELABUHAN'!$C$3:$C$41,MATCH('MODEL contoh PETIKEMAS'!$LH$15,'TARIF &amp; KCPT PELABUHAN'!$B$3:$B$41,0))</f>
        <v>90</v>
      </c>
      <c r="LK16" s="191" t="s">
        <v>2372</v>
      </c>
      <c r="LL16" s="1146">
        <f>LJ16*$GH$26</f>
        <v>103198.94641367681</v>
      </c>
      <c r="LM16" s="1147" t="s">
        <v>2373</v>
      </c>
      <c r="LN16" s="1148"/>
      <c r="LQ16" s="4762"/>
      <c r="LR16" s="1729"/>
      <c r="LS16" s="1729"/>
      <c r="LT16" s="1729"/>
      <c r="LU16" s="1729"/>
      <c r="LV16" s="1729"/>
      <c r="LW16" s="1729"/>
      <c r="LY16" s="158"/>
      <c r="LZ16" s="158"/>
      <c r="MA16" s="158"/>
      <c r="MB16" s="158"/>
      <c r="MC16" s="158"/>
      <c r="MD16" s="809"/>
      <c r="ME16" s="766" t="s">
        <v>2355</v>
      </c>
      <c r="MF16" s="1083">
        <f>DX73</f>
        <v>1.4</v>
      </c>
      <c r="MG16" s="155" t="s">
        <v>936</v>
      </c>
      <c r="MJ16" s="154"/>
      <c r="MK16" s="154"/>
      <c r="ML16" s="154"/>
      <c r="MM16" s="154"/>
      <c r="MN16" s="154"/>
      <c r="MO16" s="154"/>
      <c r="MP16" s="154"/>
      <c r="MQ16" s="1544"/>
      <c r="MR16" s="1723"/>
      <c r="MS16" s="1172"/>
      <c r="MT16" s="1025"/>
      <c r="MV16" s="1716"/>
      <c r="MW16" s="1716"/>
      <c r="MX16" s="1716"/>
      <c r="MY16" s="1716"/>
      <c r="MZ16" s="1716"/>
      <c r="NA16" s="1716"/>
      <c r="NB16" s="1716"/>
      <c r="NC16" s="1716"/>
      <c r="ND16" s="1071"/>
      <c r="NE16" s="1071"/>
      <c r="NF16" s="1071"/>
      <c r="NG16" s="1071"/>
      <c r="NH16" s="1071"/>
    </row>
    <row r="17" spans="1:374" ht="20.25" customHeight="1" thickBot="1" x14ac:dyDescent="0.35">
      <c r="A17" s="915" t="s">
        <v>761</v>
      </c>
      <c r="B17" s="917">
        <f>IFERROR(C6/C7,0)</f>
        <v>1.607945949284872</v>
      </c>
      <c r="C17" s="1107" t="s">
        <v>2375</v>
      </c>
      <c r="D17" s="1108" t="str">
        <f>IF(1.47&gt;B17&gt;2.38,"Diterima","Ditolak")</f>
        <v>Diterima</v>
      </c>
      <c r="E17" s="154"/>
      <c r="F17" s="1678"/>
      <c r="G17" s="1109"/>
      <c r="H17" s="1678"/>
      <c r="I17" s="811"/>
      <c r="L17" s="812"/>
      <c r="M17" s="1149"/>
      <c r="N17" s="1150"/>
      <c r="O17" s="814"/>
      <c r="P17" s="814"/>
      <c r="Q17" s="814"/>
      <c r="R17" s="814"/>
      <c r="S17" s="814"/>
      <c r="T17" s="814"/>
      <c r="U17" s="814"/>
      <c r="V17" s="814"/>
      <c r="W17" s="814"/>
      <c r="X17" s="814"/>
      <c r="Y17" s="814"/>
      <c r="Z17" s="814"/>
      <c r="AA17" s="814"/>
      <c r="AB17" s="814"/>
      <c r="AC17" s="814"/>
      <c r="AD17" s="818"/>
      <c r="AG17" s="1151" t="s">
        <v>509</v>
      </c>
      <c r="AH17" s="1678" t="s">
        <v>243</v>
      </c>
      <c r="AI17" s="1026">
        <f>C44</f>
        <v>0.74994947626879493</v>
      </c>
      <c r="AJ17" s="881"/>
      <c r="AK17" s="154"/>
      <c r="AL17" s="154"/>
      <c r="AM17" s="154"/>
      <c r="AN17" s="154"/>
      <c r="AO17" s="811"/>
      <c r="AR17" s="810" t="s">
        <v>2376</v>
      </c>
      <c r="AS17" s="154" t="s">
        <v>443</v>
      </c>
      <c r="AT17" s="154">
        <f>IFERROR(INDEX(BD38:BD95,MATCH(BB13,AU38:AU95)),0)</f>
        <v>187</v>
      </c>
      <c r="AU17" s="154" t="s">
        <v>2377</v>
      </c>
      <c r="AV17" s="1063"/>
      <c r="AW17" s="1064"/>
      <c r="AX17" s="154"/>
      <c r="AY17" s="154"/>
      <c r="AZ17" s="1064" t="s">
        <v>507</v>
      </c>
      <c r="BA17" s="1064" t="s">
        <v>443</v>
      </c>
      <c r="BB17" s="1087">
        <f>IFERROR(INDEX(AZ38:AZ95,MATCH(BB13,AU38:AU95)),0)</f>
        <v>1863</v>
      </c>
      <c r="BC17" s="1064" t="s">
        <v>788</v>
      </c>
      <c r="BD17" s="154"/>
      <c r="BE17" s="154"/>
      <c r="BF17" s="1686"/>
      <c r="BG17" s="926"/>
      <c r="BH17" s="926"/>
      <c r="BI17" s="926"/>
      <c r="BJ17" s="926"/>
      <c r="BK17" s="1686"/>
      <c r="BL17" s="1152"/>
      <c r="BM17" s="1686"/>
      <c r="BN17" s="811"/>
      <c r="BQ17" s="810"/>
      <c r="BR17" s="1678"/>
      <c r="BS17" s="970"/>
      <c r="BT17" s="1132"/>
      <c r="BU17" s="154"/>
      <c r="BV17" s="154"/>
      <c r="BW17" s="154"/>
      <c r="BX17" s="154"/>
      <c r="BY17" s="154"/>
      <c r="BZ17" s="821"/>
      <c r="CC17" s="998">
        <v>11</v>
      </c>
      <c r="CD17" s="999" t="s">
        <v>883</v>
      </c>
      <c r="CE17" s="1000">
        <v>0.65</v>
      </c>
      <c r="CF17" s="854"/>
      <c r="CG17" s="154"/>
      <c r="CH17" s="154"/>
      <c r="CI17" s="154"/>
      <c r="CJ17" s="154"/>
      <c r="CK17" s="154"/>
      <c r="CL17" s="811"/>
      <c r="CO17" s="941" t="s">
        <v>2378</v>
      </c>
      <c r="CP17" s="885">
        <f>CF47</f>
        <v>9.9447042966849608</v>
      </c>
      <c r="CQ17" s="824" t="s">
        <v>427</v>
      </c>
      <c r="CR17" s="824"/>
      <c r="CS17" s="824"/>
      <c r="CT17" s="824"/>
      <c r="CU17" s="824"/>
      <c r="CV17" s="824"/>
      <c r="CW17" s="825"/>
      <c r="CZ17" s="1153" t="s">
        <v>2379</v>
      </c>
      <c r="DA17" s="1004" t="s">
        <v>443</v>
      </c>
      <c r="DB17" s="1068">
        <v>1.2</v>
      </c>
      <c r="DC17" s="1068" t="s">
        <v>1003</v>
      </c>
      <c r="DD17" s="1068"/>
      <c r="DE17" s="1068"/>
      <c r="DF17" s="1068"/>
      <c r="DG17" s="1068"/>
      <c r="DH17" s="1154"/>
      <c r="DK17" s="977" t="s">
        <v>2380</v>
      </c>
      <c r="DL17" s="937" t="s">
        <v>443</v>
      </c>
      <c r="DM17" s="937" t="s">
        <v>2381</v>
      </c>
      <c r="DN17" s="939"/>
      <c r="DO17" s="154"/>
      <c r="DP17" s="1155"/>
      <c r="DQ17" s="154"/>
      <c r="DR17" s="154"/>
      <c r="DS17" s="811"/>
      <c r="DV17" s="1075"/>
      <c r="DW17" s="154" t="s">
        <v>243</v>
      </c>
      <c r="DX17" s="544">
        <f>DX7+DX15</f>
        <v>6.3173215457968972</v>
      </c>
      <c r="DY17" s="154" t="s">
        <v>427</v>
      </c>
      <c r="DZ17" s="154"/>
      <c r="EA17" s="154"/>
      <c r="EB17" s="154"/>
      <c r="EC17" s="154"/>
      <c r="ED17" s="811"/>
      <c r="EG17" s="941" t="s">
        <v>2197</v>
      </c>
      <c r="EH17" s="900">
        <f>BS107</f>
        <v>53.477220788427196</v>
      </c>
      <c r="EI17" s="824" t="s">
        <v>427</v>
      </c>
      <c r="EJ17" s="885"/>
      <c r="EK17" s="4777" t="s">
        <v>2382</v>
      </c>
      <c r="EL17" s="4777"/>
      <c r="EM17" s="4777"/>
      <c r="EN17" s="4777"/>
      <c r="EO17" s="4793"/>
      <c r="ER17" s="901" t="s">
        <v>2383</v>
      </c>
      <c r="ES17" s="904"/>
      <c r="ET17" s="902"/>
      <c r="EU17" s="154"/>
      <c r="EV17" s="154"/>
      <c r="EW17" s="154"/>
      <c r="EX17" s="154"/>
      <c r="EY17" s="154"/>
      <c r="EZ17" s="154"/>
      <c r="FA17" s="154"/>
      <c r="FB17" s="154"/>
      <c r="FC17" s="154"/>
      <c r="FD17" s="811"/>
      <c r="FG17" s="936" t="s">
        <v>2384</v>
      </c>
      <c r="FH17" s="937" t="s">
        <v>443</v>
      </c>
      <c r="FI17" s="938">
        <f>CF37</f>
        <v>6.091377165461167</v>
      </c>
      <c r="FJ17" s="939" t="s">
        <v>427</v>
      </c>
      <c r="FK17" s="1155" t="s">
        <v>2385</v>
      </c>
      <c r="FL17" s="154"/>
      <c r="FM17" s="982" t="s">
        <v>2386</v>
      </c>
      <c r="FN17" s="1156" t="s">
        <v>2387</v>
      </c>
      <c r="FO17" s="937"/>
      <c r="FP17" s="939"/>
      <c r="FQ17" s="154"/>
      <c r="FR17" s="154"/>
      <c r="FS17" s="154"/>
      <c r="FT17" s="154"/>
      <c r="FU17" s="154"/>
      <c r="FV17" s="154"/>
      <c r="FW17" s="154"/>
      <c r="FX17" s="154" t="s">
        <v>443</v>
      </c>
      <c r="FY17" s="154" t="s">
        <v>2388</v>
      </c>
      <c r="FZ17" s="1155" t="s">
        <v>938</v>
      </c>
      <c r="GA17" s="154"/>
      <c r="GB17" s="158"/>
      <c r="GC17" s="821"/>
      <c r="GF17" s="1157" t="s">
        <v>2389</v>
      </c>
      <c r="GG17" s="1158" t="s">
        <v>443</v>
      </c>
      <c r="GH17" s="1158"/>
      <c r="GI17" s="1159"/>
      <c r="GJ17" s="154"/>
      <c r="GK17" s="982"/>
      <c r="GL17" s="937"/>
      <c r="GM17" s="937"/>
      <c r="GN17" s="937"/>
      <c r="GO17" s="1012"/>
      <c r="GR17" s="868" t="s">
        <v>2390</v>
      </c>
      <c r="GS17" s="837" t="s">
        <v>443</v>
      </c>
      <c r="GT17" s="1037">
        <f>FY6/GV5</f>
        <v>59.95449966005085</v>
      </c>
      <c r="GU17" s="837" t="s">
        <v>703</v>
      </c>
      <c r="GV17" s="839" t="s">
        <v>2391</v>
      </c>
      <c r="GW17" s="837"/>
      <c r="GX17" s="837"/>
      <c r="GY17" s="837"/>
      <c r="GZ17" s="837"/>
      <c r="HA17" s="837"/>
      <c r="HB17" s="837"/>
      <c r="HC17" s="837"/>
      <c r="HD17" s="837"/>
      <c r="HE17" s="1076"/>
      <c r="HF17" s="1013"/>
      <c r="HG17" s="837" t="s">
        <v>1129</v>
      </c>
      <c r="HH17" s="837"/>
      <c r="HI17" s="837"/>
      <c r="HJ17" s="837"/>
      <c r="HK17" s="837"/>
      <c r="HL17" s="837"/>
      <c r="HM17" s="837"/>
      <c r="HN17" s="837"/>
      <c r="HO17" s="837"/>
      <c r="HP17" s="1076"/>
      <c r="HQ17" s="840" t="s">
        <v>2392</v>
      </c>
      <c r="HR17" s="838" t="s">
        <v>443</v>
      </c>
      <c r="HS17" s="838"/>
      <c r="HT17" s="838"/>
      <c r="HU17" s="837"/>
      <c r="HV17" s="837"/>
      <c r="HW17" s="1013"/>
      <c r="HX17" s="837"/>
      <c r="HY17" s="837"/>
      <c r="HZ17" s="837"/>
      <c r="IA17" s="837"/>
      <c r="IB17" s="987" t="s">
        <v>752</v>
      </c>
      <c r="IC17" s="988">
        <f>$HX$15*SIN(IC13*6*3.14/180)</f>
        <v>3.4773940608030012</v>
      </c>
      <c r="ID17" s="988">
        <f t="shared" ref="ID17:IL17" si="9">$HX$15*SIN(ID13*6*3.14/180)</f>
        <v>3.01612482434567</v>
      </c>
      <c r="IE17" s="988">
        <f t="shared" si="9"/>
        <v>1.7474877998855123</v>
      </c>
      <c r="IF17" s="988">
        <f t="shared" si="9"/>
        <v>1.1076581145591197E-2</v>
      </c>
      <c r="IG17" s="988">
        <f t="shared" si="9"/>
        <v>-1.728299659050327</v>
      </c>
      <c r="IH17" s="988">
        <f t="shared" si="9"/>
        <v>-3.0050380596348747</v>
      </c>
      <c r="II17" s="988">
        <f t="shared" si="9"/>
        <v>-3.4773764196481416</v>
      </c>
      <c r="IJ17" s="988">
        <f t="shared" si="9"/>
        <v>-3.0188774067109763</v>
      </c>
      <c r="IK17" s="988">
        <f t="shared" si="9"/>
        <v>-1.7522737840328286</v>
      </c>
      <c r="IL17" s="988">
        <f t="shared" si="9"/>
        <v>-1.6614836598072374E-2</v>
      </c>
      <c r="IM17" s="837"/>
      <c r="IN17" s="1013" t="s">
        <v>1060</v>
      </c>
      <c r="IO17" s="906" t="s">
        <v>243</v>
      </c>
      <c r="IP17" s="837">
        <f>IP12*IV10+IP13*IW10+IP14*IX10</f>
        <v>-8.7763696556923207</v>
      </c>
      <c r="IQ17" s="837"/>
      <c r="IR17" s="837"/>
      <c r="IS17" s="837"/>
      <c r="IT17" s="837"/>
      <c r="IU17" s="837"/>
      <c r="IV17" s="837"/>
      <c r="IW17" s="837"/>
      <c r="IX17" s="837"/>
      <c r="IY17" s="837"/>
      <c r="IZ17" s="841"/>
      <c r="JA17" s="841"/>
      <c r="JB17" s="991">
        <v>55</v>
      </c>
      <c r="JC17" s="992">
        <f>IE19</f>
        <v>4.196061446333391</v>
      </c>
      <c r="JD17" s="837"/>
      <c r="JE17" s="907"/>
      <c r="JF17" s="908"/>
      <c r="JS17" s="842"/>
      <c r="JT17" s="881"/>
      <c r="JU17" s="881"/>
      <c r="JV17" s="1731"/>
      <c r="JW17" s="1746"/>
      <c r="JX17" s="1731"/>
      <c r="KI17" s="284" t="s">
        <v>1102</v>
      </c>
      <c r="KJ17" s="23"/>
      <c r="KK17" s="23"/>
      <c r="KL17" s="287"/>
      <c r="KP17" s="1757"/>
      <c r="KQ17" s="1757" t="s">
        <v>443</v>
      </c>
      <c r="KR17" s="1763">
        <f>KR6*KR15</f>
        <v>1890350.4158653084</v>
      </c>
      <c r="KS17" s="1757"/>
      <c r="KT17" s="1753" t="s">
        <v>2247</v>
      </c>
      <c r="KU17" s="1761">
        <v>20016.896358524598</v>
      </c>
      <c r="KV17" s="1758"/>
      <c r="KW17" s="154"/>
      <c r="KX17" s="154"/>
      <c r="KY17" s="154"/>
      <c r="LA17" s="993"/>
      <c r="LB17" s="158" t="s">
        <v>243</v>
      </c>
      <c r="LC17" s="1119">
        <f>IFERROR(LC16*MF23,0)</f>
        <v>550000000</v>
      </c>
      <c r="LD17" s="821"/>
      <c r="LG17" s="1143">
        <v>2</v>
      </c>
      <c r="LH17" s="1144" t="s">
        <v>1103</v>
      </c>
      <c r="LI17" s="1681" t="s">
        <v>443</v>
      </c>
      <c r="LJ17" s="1145">
        <f>INDEX('TARIF &amp; KCPT PELABUHAN'!$D$3:$D$41,MATCH('MODEL contoh PETIKEMAS'!$LH$15,'TARIF &amp; KCPT PELABUHAN'!$B$3:$B$41,0))</f>
        <v>160</v>
      </c>
      <c r="LK17" s="191" t="s">
        <v>2393</v>
      </c>
      <c r="LL17" s="1146">
        <f>'MODEL contoh PETIKEMAS'!LJ17*GH26*ROUNDUP(MF19/24,0)</f>
        <v>183464.79362431433</v>
      </c>
      <c r="LM17" s="1147" t="s">
        <v>2373</v>
      </c>
      <c r="LN17" s="154"/>
      <c r="LQ17" s="4762"/>
      <c r="LR17" s="1729"/>
      <c r="LS17" s="1731"/>
      <c r="LT17" s="1731"/>
      <c r="LU17" s="1731"/>
      <c r="LV17" s="1731"/>
      <c r="LW17" s="1731"/>
      <c r="LY17" s="158"/>
      <c r="LZ17" s="533"/>
      <c r="MA17" s="154"/>
      <c r="MB17" s="154"/>
      <c r="MC17" s="158"/>
      <c r="ME17" s="766" t="s">
        <v>2374</v>
      </c>
      <c r="MF17" s="1106">
        <f>INDEX('DATAEXISTINGTARIF&amp;DEMAND SPCB'!$V$2:$V$39,MATCH($ME$1,'DATAEXISTINGTARIF&amp;DEMAND SPCB'!$U$2:$U$39,0))</f>
        <v>265</v>
      </c>
      <c r="MG17" s="549" t="s">
        <v>251</v>
      </c>
      <c r="MJ17" s="154"/>
      <c r="MK17" s="154"/>
      <c r="ML17" s="1686"/>
      <c r="MM17" s="1686"/>
      <c r="MN17" s="1686"/>
      <c r="MO17" s="1776"/>
      <c r="MP17" s="154"/>
      <c r="MQ17" s="1544"/>
      <c r="MR17" s="1723"/>
      <c r="MS17" s="1172"/>
      <c r="MT17" s="1025"/>
      <c r="MV17" s="1716"/>
      <c r="MW17" s="1716"/>
      <c r="MX17" s="1716"/>
      <c r="MY17" s="1716"/>
      <c r="MZ17" s="1716"/>
      <c r="NA17" s="1716"/>
      <c r="NB17" s="1716"/>
      <c r="NC17" s="1716"/>
      <c r="ND17" s="1071"/>
      <c r="NE17" s="1071"/>
      <c r="NF17" s="1071"/>
      <c r="NG17" s="1071"/>
      <c r="NH17" s="1071"/>
    </row>
    <row r="18" spans="1:374" ht="21" customHeight="1" thickBot="1" x14ac:dyDescent="0.35">
      <c r="A18" s="915" t="s">
        <v>664</v>
      </c>
      <c r="B18" s="917">
        <f>IFERROR(C6/C8,0)</f>
        <v>2.2305239040740927</v>
      </c>
      <c r="C18" s="1107" t="s">
        <v>2395</v>
      </c>
      <c r="D18" s="1108" t="str">
        <f>IF(1.84&gt;B18&gt;2.98,"Diterima","Ditolak")</f>
        <v>Diterima</v>
      </c>
      <c r="E18" s="154"/>
      <c r="F18" s="1678"/>
      <c r="G18" s="1109"/>
      <c r="H18" s="1678"/>
      <c r="I18" s="811"/>
      <c r="L18" s="901" t="s">
        <v>2396</v>
      </c>
      <c r="M18" s="1161"/>
      <c r="N18" s="847"/>
      <c r="O18" s="814"/>
      <c r="P18" s="814"/>
      <c r="Q18" s="814"/>
      <c r="R18" s="814"/>
      <c r="S18" s="814"/>
      <c r="T18" s="814"/>
      <c r="U18" s="814"/>
      <c r="V18" s="814"/>
      <c r="W18" s="814"/>
      <c r="X18" s="814"/>
      <c r="Y18" s="814"/>
      <c r="Z18" s="814"/>
      <c r="AA18" s="814"/>
      <c r="AB18" s="814"/>
      <c r="AC18" s="814"/>
      <c r="AD18" s="818"/>
      <c r="AG18" s="1151" t="s">
        <v>571</v>
      </c>
      <c r="AH18" s="1678" t="s">
        <v>243</v>
      </c>
      <c r="AI18" s="1026">
        <f>C49</f>
        <v>0.98974570548284757</v>
      </c>
      <c r="AJ18" s="881"/>
      <c r="AK18" s="154"/>
      <c r="AL18" s="154"/>
      <c r="AM18" s="154"/>
      <c r="AN18" s="154"/>
      <c r="AO18" s="811"/>
      <c r="AR18" s="810" t="s">
        <v>2397</v>
      </c>
      <c r="AS18" s="154" t="s">
        <v>443</v>
      </c>
      <c r="AT18" s="154">
        <f>IFERROR(INDEX(BH38:BH95,MATCH(BB13,AU38:AU95)),0)</f>
        <v>171.4</v>
      </c>
      <c r="AU18" s="154" t="s">
        <v>2377</v>
      </c>
      <c r="AV18" s="658"/>
      <c r="AW18" s="154"/>
      <c r="AX18" s="154"/>
      <c r="AY18" s="154"/>
      <c r="AZ18" s="1064" t="s">
        <v>2398</v>
      </c>
      <c r="BA18" s="1064" t="s">
        <v>443</v>
      </c>
      <c r="BB18" s="1087">
        <f>IFERROR(INDEX(BB38:BB95,MATCH(BB13,AU38:AU95)),0)</f>
        <v>13</v>
      </c>
      <c r="BC18" s="1064" t="s">
        <v>2255</v>
      </c>
      <c r="BD18" s="154"/>
      <c r="BE18" s="154"/>
      <c r="BF18" s="1686"/>
      <c r="BG18" s="926"/>
      <c r="BH18" s="926"/>
      <c r="BI18" s="926"/>
      <c r="BJ18" s="926"/>
      <c r="BK18" s="1686"/>
      <c r="BL18" s="1152"/>
      <c r="BM18" s="1686"/>
      <c r="BN18" s="811"/>
      <c r="BQ18" s="1162" t="s">
        <v>996</v>
      </c>
      <c r="BR18" s="1163"/>
      <c r="BS18" s="970"/>
      <c r="BT18" s="1132"/>
      <c r="BU18" s="154"/>
      <c r="BV18" s="154"/>
      <c r="BW18" s="154"/>
      <c r="BX18" s="154"/>
      <c r="BY18" s="154"/>
      <c r="BZ18" s="821"/>
      <c r="CC18" s="998">
        <v>12</v>
      </c>
      <c r="CD18" s="999" t="s">
        <v>919</v>
      </c>
      <c r="CE18" s="1000">
        <v>8.9200000000000002E-2</v>
      </c>
      <c r="CF18" s="854"/>
      <c r="CG18" s="154"/>
      <c r="CH18" s="154"/>
      <c r="CI18" s="154"/>
      <c r="CJ18" s="154"/>
      <c r="CK18" s="154"/>
      <c r="CL18" s="811"/>
      <c r="CO18" s="941" t="s">
        <v>2399</v>
      </c>
      <c r="CP18" s="1133">
        <f>IFERROR(CP17*CP16,0)</f>
        <v>121.15388934018065</v>
      </c>
      <c r="CQ18" s="824" t="s">
        <v>964</v>
      </c>
      <c r="CR18" s="824"/>
      <c r="CS18" s="824"/>
      <c r="CT18" s="824"/>
      <c r="CU18" s="824"/>
      <c r="CV18" s="824"/>
      <c r="CW18" s="825"/>
      <c r="CZ18" s="1153" t="s">
        <v>2400</v>
      </c>
      <c r="DA18" s="1004" t="s">
        <v>443</v>
      </c>
      <c r="DB18" s="1068">
        <v>11.5</v>
      </c>
      <c r="DC18" s="1068" t="s">
        <v>1040</v>
      </c>
      <c r="DD18" s="1068"/>
      <c r="DE18" s="1068"/>
      <c r="DF18" s="1068"/>
      <c r="DG18" s="1068"/>
      <c r="DH18" s="1154"/>
      <c r="DK18" s="977"/>
      <c r="DL18" s="937" t="s">
        <v>443</v>
      </c>
      <c r="DM18" s="1094">
        <f>0.04*DM5</f>
        <v>2.4365508661844668</v>
      </c>
      <c r="DN18" s="939" t="s">
        <v>427</v>
      </c>
      <c r="DO18" s="154"/>
      <c r="DP18" s="154"/>
      <c r="DQ18" s="154"/>
      <c r="DR18" s="154"/>
      <c r="DS18" s="811"/>
      <c r="DV18" s="810"/>
      <c r="DW18" s="154"/>
      <c r="DX18" s="154"/>
      <c r="DY18" s="154"/>
      <c r="DZ18" s="154"/>
      <c r="EA18" s="154"/>
      <c r="EB18" s="154"/>
      <c r="EC18" s="154"/>
      <c r="ED18" s="811"/>
      <c r="EG18" s="941"/>
      <c r="EH18" s="900"/>
      <c r="EI18" s="824"/>
      <c r="EJ18" s="824"/>
      <c r="EK18" s="824"/>
      <c r="EL18" s="824"/>
      <c r="EM18" s="154"/>
      <c r="EN18" s="154"/>
      <c r="EO18" s="811"/>
      <c r="ER18" s="1164" t="s">
        <v>2401</v>
      </c>
      <c r="ES18" s="154"/>
      <c r="ET18" s="154"/>
      <c r="EU18" s="154"/>
      <c r="EV18" s="154"/>
      <c r="EW18" s="154"/>
      <c r="EX18" s="1113" t="s">
        <v>2402</v>
      </c>
      <c r="EY18" s="154"/>
      <c r="EZ18" s="154"/>
      <c r="FA18" s="154"/>
      <c r="FB18" s="154"/>
      <c r="FC18" s="154"/>
      <c r="FD18" s="811"/>
      <c r="FG18" s="1015" t="s">
        <v>2403</v>
      </c>
      <c r="FH18" s="1010" t="s">
        <v>443</v>
      </c>
      <c r="FI18" s="1165">
        <f>CF45</f>
        <v>12.182754330922334</v>
      </c>
      <c r="FJ18" s="1011" t="s">
        <v>427</v>
      </c>
      <c r="FK18" s="1155" t="s">
        <v>2404</v>
      </c>
      <c r="FL18" s="154"/>
      <c r="FM18" s="982" t="s">
        <v>2405</v>
      </c>
      <c r="FN18" s="937" t="s">
        <v>443</v>
      </c>
      <c r="FO18" s="937"/>
      <c r="FP18" s="939"/>
      <c r="FQ18" s="154"/>
      <c r="FR18" s="903" t="s">
        <v>1589</v>
      </c>
      <c r="FS18" s="904"/>
      <c r="FT18" s="904"/>
      <c r="FU18" s="902"/>
      <c r="FV18" s="154"/>
      <c r="FW18" s="154"/>
      <c r="FX18" s="154" t="s">
        <v>443</v>
      </c>
      <c r="FY18" s="154">
        <f>21%*FY14</f>
        <v>138.3109007247362</v>
      </c>
      <c r="FZ18" s="154" t="s">
        <v>788</v>
      </c>
      <c r="GA18" s="154"/>
      <c r="GB18" s="158"/>
      <c r="GC18" s="821"/>
      <c r="GF18" s="1166"/>
      <c r="GG18" s="397" t="s">
        <v>443</v>
      </c>
      <c r="GH18" s="397">
        <f>IFERROR(GH11*((1.25*(GH6/GH7))-0.115),0)</f>
        <v>3495.6223999813301</v>
      </c>
      <c r="GI18" s="1059" t="s">
        <v>648</v>
      </c>
      <c r="GJ18" s="154"/>
      <c r="GK18" s="982" t="s">
        <v>2406</v>
      </c>
      <c r="GL18" s="937" t="s">
        <v>243</v>
      </c>
      <c r="GM18" s="937"/>
      <c r="GN18" s="937"/>
      <c r="GO18" s="1012"/>
      <c r="GR18" s="868" t="s">
        <v>2407</v>
      </c>
      <c r="GS18" s="837" t="s">
        <v>443</v>
      </c>
      <c r="GT18" s="1037">
        <f>FT12/GV5</f>
        <v>8.2020997375328086</v>
      </c>
      <c r="GU18" s="837" t="s">
        <v>703</v>
      </c>
      <c r="GV18" s="839" t="s">
        <v>2408</v>
      </c>
      <c r="GW18" s="837"/>
      <c r="GX18" s="837"/>
      <c r="GY18" s="837"/>
      <c r="GZ18" s="837"/>
      <c r="HA18" s="839" t="s">
        <v>2409</v>
      </c>
      <c r="HB18" s="837"/>
      <c r="HC18" s="837"/>
      <c r="HD18" s="837"/>
      <c r="HE18" s="1076"/>
      <c r="HF18" s="1013"/>
      <c r="HG18" s="837"/>
      <c r="HH18" s="837"/>
      <c r="HI18" s="837"/>
      <c r="HJ18" s="837"/>
      <c r="HK18" s="837"/>
      <c r="HL18" s="1167" t="s">
        <v>2410</v>
      </c>
      <c r="HM18" s="837"/>
      <c r="HN18" s="837"/>
      <c r="HO18" s="837"/>
      <c r="HP18" s="1076"/>
      <c r="HQ18" s="840"/>
      <c r="HR18" s="838"/>
      <c r="HS18" s="837"/>
      <c r="HT18" s="837"/>
      <c r="HU18" s="837"/>
      <c r="HV18" s="837"/>
      <c r="HW18" s="837"/>
      <c r="HX18" s="837"/>
      <c r="HY18" s="837"/>
      <c r="HZ18" s="837"/>
      <c r="IA18" s="837"/>
      <c r="IB18" s="987" t="s">
        <v>793</v>
      </c>
      <c r="IC18" s="988">
        <f t="shared" ref="IC18:IL18" si="10">SUM(IC14:IC17)</f>
        <v>16.043015846565897</v>
      </c>
      <c r="ID18" s="988">
        <f t="shared" si="10"/>
        <v>15.538535396676778</v>
      </c>
      <c r="IE18" s="988">
        <f t="shared" si="10"/>
        <v>13.766605795057055</v>
      </c>
      <c r="IF18" s="988">
        <f t="shared" si="10"/>
        <v>11.05151466211497</v>
      </c>
      <c r="IG18" s="988">
        <f t="shared" si="10"/>
        <v>7.8645710080837308</v>
      </c>
      <c r="IH18" s="988">
        <f t="shared" si="10"/>
        <v>4.7019418650891494</v>
      </c>
      <c r="II18" s="988">
        <f t="shared" si="10"/>
        <v>1.9604091397299879</v>
      </c>
      <c r="IJ18" s="988">
        <f t="shared" si="10"/>
        <v>-0.15575928968781971</v>
      </c>
      <c r="IK18" s="988">
        <f t="shared" si="10"/>
        <v>-1.6722866781154737</v>
      </c>
      <c r="IL18" s="988">
        <f t="shared" si="10"/>
        <v>-2.8173882518910829</v>
      </c>
      <c r="IM18" s="837"/>
      <c r="IN18" s="1013" t="s">
        <v>1100</v>
      </c>
      <c r="IO18" s="906" t="s">
        <v>243</v>
      </c>
      <c r="IP18" s="837">
        <f>IP12*IV11+IP13*IW11+IP14*IX11</f>
        <v>0.67268826691503758</v>
      </c>
      <c r="IQ18" s="837"/>
      <c r="IR18" s="837"/>
      <c r="IS18" s="837"/>
      <c r="IT18" s="837"/>
      <c r="IU18" s="837"/>
      <c r="IV18" s="837"/>
      <c r="IW18" s="837"/>
      <c r="IX18" s="837"/>
      <c r="IY18" s="837"/>
      <c r="IZ18" s="841"/>
      <c r="JA18" s="841"/>
      <c r="JB18" s="991">
        <v>60</v>
      </c>
      <c r="JC18" s="992">
        <f>IF19</f>
        <v>3.3685016690126433</v>
      </c>
      <c r="JD18" s="837"/>
      <c r="JE18" s="907"/>
      <c r="JF18" s="908"/>
      <c r="JS18" s="842"/>
      <c r="JT18" s="881"/>
      <c r="JU18" s="881"/>
      <c r="JV18" s="1731"/>
      <c r="JW18" s="1747"/>
      <c r="JX18" s="1247"/>
      <c r="KI18" s="284" t="s">
        <v>1133</v>
      </c>
      <c r="KJ18" s="285" t="s">
        <v>443</v>
      </c>
      <c r="KK18" s="285" t="s">
        <v>1134</v>
      </c>
      <c r="KL18" s="287"/>
      <c r="KP18" s="1757" t="s">
        <v>1102</v>
      </c>
      <c r="KQ18" s="1757"/>
      <c r="KR18" s="1757"/>
      <c r="KS18" s="1757"/>
      <c r="KT18" s="1758"/>
      <c r="KU18" s="1758"/>
      <c r="KV18" s="1758"/>
      <c r="KW18" s="154"/>
      <c r="KX18" s="154"/>
      <c r="KY18" s="154"/>
      <c r="LA18" s="1168" t="s">
        <v>2411</v>
      </c>
      <c r="LB18" s="158" t="s">
        <v>243</v>
      </c>
      <c r="LC18" s="1169">
        <f>IFERROR(Asumsi!M22*'MODEL contoh PETIKEMAS'!DB63*MF23*MF27,0)</f>
        <v>373761.12488030049</v>
      </c>
      <c r="LD18" s="1018" t="s">
        <v>2206</v>
      </c>
      <c r="LG18" s="1143">
        <v>3</v>
      </c>
      <c r="LH18" s="1144" t="s">
        <v>135</v>
      </c>
      <c r="LI18" s="1681"/>
      <c r="LJ18" s="1141"/>
      <c r="LK18" s="191"/>
      <c r="LL18" s="1170"/>
      <c r="LM18" s="1102"/>
      <c r="LN18" s="1148"/>
      <c r="LQ18" s="1728"/>
      <c r="LR18" s="1728"/>
      <c r="LS18" s="1728"/>
      <c r="LT18" s="1346"/>
      <c r="LU18" s="1347"/>
      <c r="LV18" s="1728"/>
      <c r="LW18" s="1347"/>
      <c r="LY18" s="158"/>
      <c r="LZ18" s="154"/>
      <c r="MA18" s="1683"/>
      <c r="MB18" s="154"/>
      <c r="MC18" s="158"/>
      <c r="ME18" s="766" t="s">
        <v>223</v>
      </c>
      <c r="MF18" s="1160">
        <f>IFERROR((ROUNDUP((MF17/MF14+MF17/MF13),0)),0)</f>
        <v>51</v>
      </c>
      <c r="MG18" s="549" t="s">
        <v>2394</v>
      </c>
      <c r="MJ18" s="154"/>
      <c r="MK18" s="1674" t="s">
        <v>592</v>
      </c>
      <c r="ML18" s="1171" t="s">
        <v>2412</v>
      </c>
      <c r="MM18" s="1674" t="s">
        <v>457</v>
      </c>
      <c r="MN18" s="1172"/>
      <c r="MO18" s="1172"/>
      <c r="MP18" s="154"/>
      <c r="MS18" s="128"/>
      <c r="MT18" s="1025"/>
      <c r="MV18" s="1716"/>
      <c r="MW18" s="1716"/>
      <c r="MX18" s="1716"/>
      <c r="MY18" s="1716"/>
      <c r="MZ18" s="1716"/>
      <c r="NA18" s="1716"/>
      <c r="NB18" s="1716"/>
      <c r="NC18" s="1716"/>
      <c r="ND18" s="708"/>
      <c r="NE18" s="708"/>
      <c r="NF18" s="708"/>
    </row>
    <row r="19" spans="1:374" ht="17.25" thickBot="1" x14ac:dyDescent="0.35">
      <c r="A19" s="4794" t="s">
        <v>2413</v>
      </c>
      <c r="B19" s="4795"/>
      <c r="C19" s="4795"/>
      <c r="D19" s="4796"/>
      <c r="E19" s="154"/>
      <c r="F19" s="4780"/>
      <c r="G19" s="4780"/>
      <c r="H19" s="4780"/>
      <c r="I19" s="4781"/>
      <c r="L19" s="812" t="s">
        <v>2414</v>
      </c>
      <c r="M19" s="814"/>
      <c r="N19" s="814"/>
      <c r="O19" s="814"/>
      <c r="P19" s="814"/>
      <c r="Q19" s="814"/>
      <c r="R19" s="814"/>
      <c r="S19" s="814"/>
      <c r="T19" s="814"/>
      <c r="U19" s="814"/>
      <c r="V19" s="814"/>
      <c r="W19" s="1050" t="s">
        <v>2415</v>
      </c>
      <c r="X19" s="1050"/>
      <c r="Y19" s="1050"/>
      <c r="Z19" s="1050"/>
      <c r="AA19" s="814"/>
      <c r="AB19" s="814"/>
      <c r="AC19" s="814"/>
      <c r="AD19" s="818"/>
      <c r="AG19" s="1151" t="s">
        <v>667</v>
      </c>
      <c r="AH19" s="1678" t="s">
        <v>243</v>
      </c>
      <c r="AI19" s="1026">
        <f>C58</f>
        <v>0.8481459852362726</v>
      </c>
      <c r="AJ19" s="881"/>
      <c r="AK19" s="154"/>
      <c r="AL19" s="154"/>
      <c r="AM19" s="154"/>
      <c r="AN19" s="154"/>
      <c r="AO19" s="811"/>
      <c r="AR19" s="849" t="s">
        <v>2416</v>
      </c>
      <c r="AS19" s="816"/>
      <c r="AT19" s="154"/>
      <c r="AU19" s="154"/>
      <c r="AV19" s="658"/>
      <c r="AW19" s="154"/>
      <c r="AX19" s="658"/>
      <c r="AY19" s="154"/>
      <c r="AZ19" s="154"/>
      <c r="BA19" s="154"/>
      <c r="BB19" s="154"/>
      <c r="BC19" s="154"/>
      <c r="BD19" s="154"/>
      <c r="BE19" s="154"/>
      <c r="BF19" s="1686"/>
      <c r="BG19" s="926"/>
      <c r="BH19" s="926"/>
      <c r="BI19" s="926"/>
      <c r="BJ19" s="926"/>
      <c r="BK19" s="1686"/>
      <c r="BL19" s="1152"/>
      <c r="BM19" s="1686"/>
      <c r="BN19" s="811"/>
      <c r="BQ19" s="810" t="s">
        <v>2417</v>
      </c>
      <c r="BR19" s="1678" t="s">
        <v>243</v>
      </c>
      <c r="BS19" s="4797" t="s">
        <v>2418</v>
      </c>
      <c r="BT19" s="4797"/>
      <c r="BU19" s="154"/>
      <c r="BV19" s="154"/>
      <c r="BW19" s="154"/>
      <c r="BX19" s="154"/>
      <c r="BY19" s="154"/>
      <c r="BZ19" s="821"/>
      <c r="CC19" s="998">
        <v>13</v>
      </c>
      <c r="CD19" s="999" t="s">
        <v>963</v>
      </c>
      <c r="CE19" s="1000">
        <v>6.4500000000000002E-2</v>
      </c>
      <c r="CF19" s="854"/>
      <c r="CG19" s="154"/>
      <c r="CH19" s="154"/>
      <c r="CI19" s="154"/>
      <c r="CJ19" s="154"/>
      <c r="CK19" s="154"/>
      <c r="CL19" s="811"/>
      <c r="CO19" s="941" t="s">
        <v>2419</v>
      </c>
      <c r="CP19" s="1133">
        <f>IFERROR((CP18*CS12)/1000,0)</f>
        <v>19.384622294428905</v>
      </c>
      <c r="CQ19" s="824" t="s">
        <v>558</v>
      </c>
      <c r="CR19" s="824"/>
      <c r="CS19" s="885"/>
      <c r="CT19" s="824"/>
      <c r="CU19" s="824"/>
      <c r="CV19" s="824"/>
      <c r="CW19" s="825"/>
      <c r="CZ19" s="1153" t="s">
        <v>2420</v>
      </c>
      <c r="DA19" s="1004" t="s">
        <v>443</v>
      </c>
      <c r="DB19" s="1068">
        <v>8.5</v>
      </c>
      <c r="DC19" s="1068" t="s">
        <v>2421</v>
      </c>
      <c r="DD19" s="1068"/>
      <c r="DE19" s="1068"/>
      <c r="DF19" s="1068"/>
      <c r="DG19" s="1068"/>
      <c r="DH19" s="1154"/>
      <c r="DK19" s="977" t="s">
        <v>2422</v>
      </c>
      <c r="DL19" s="937" t="s">
        <v>443</v>
      </c>
      <c r="DM19" s="937" t="s">
        <v>2423</v>
      </c>
      <c r="DN19" s="1173" t="s">
        <v>243</v>
      </c>
      <c r="DO19" s="1678">
        <f>0.05*DM5</f>
        <v>3.0456885827305835</v>
      </c>
      <c r="DP19" s="1678">
        <f>0.08*DM5</f>
        <v>4.8731017323689336</v>
      </c>
      <c r="DQ19" s="1678"/>
      <c r="DR19" s="1155" t="s">
        <v>2424</v>
      </c>
      <c r="DS19" s="811"/>
      <c r="DV19" s="4798" t="s">
        <v>2425</v>
      </c>
      <c r="DW19" s="4799"/>
      <c r="DX19" s="4800"/>
      <c r="DY19" s="154"/>
      <c r="DZ19" s="154"/>
      <c r="EA19" s="154"/>
      <c r="EB19" s="154"/>
      <c r="EC19" s="154"/>
      <c r="ED19" s="811"/>
      <c r="EG19" s="899" t="s">
        <v>2426</v>
      </c>
      <c r="EH19" s="1174">
        <f>EH5+EH10+EH15</f>
        <v>671.3281328381205</v>
      </c>
      <c r="EI19" s="824" t="s">
        <v>2132</v>
      </c>
      <c r="EJ19" s="824"/>
      <c r="EK19" s="824"/>
      <c r="EL19" s="824"/>
      <c r="EM19" s="154"/>
      <c r="EN19" s="154"/>
      <c r="EO19" s="811"/>
      <c r="ER19" s="810" t="s">
        <v>2427</v>
      </c>
      <c r="ES19" s="154" t="s">
        <v>443</v>
      </c>
      <c r="ET19" s="154" t="s">
        <v>2428</v>
      </c>
      <c r="EU19" s="154"/>
      <c r="EV19" s="154"/>
      <c r="EW19" s="154"/>
      <c r="EX19" s="154" t="s">
        <v>2429</v>
      </c>
      <c r="EY19" s="850" t="s">
        <v>443</v>
      </c>
      <c r="EZ19" s="154" t="s">
        <v>2430</v>
      </c>
      <c r="FA19" s="154"/>
      <c r="FB19" s="154"/>
      <c r="FC19" s="154"/>
      <c r="FD19" s="811"/>
      <c r="FG19" s="810"/>
      <c r="FH19" s="154"/>
      <c r="FI19" s="154"/>
      <c r="FJ19" s="154"/>
      <c r="FK19" s="154"/>
      <c r="FL19" s="154"/>
      <c r="FM19" s="982"/>
      <c r="FN19" s="937" t="s">
        <v>443</v>
      </c>
      <c r="FO19" s="937" t="s">
        <v>2431</v>
      </c>
      <c r="FP19" s="939"/>
      <c r="FQ19" s="154"/>
      <c r="FR19" s="984" t="s">
        <v>2178</v>
      </c>
      <c r="FS19" s="1041" t="s">
        <v>556</v>
      </c>
      <c r="FT19" s="892" t="s">
        <v>2179</v>
      </c>
      <c r="FU19" s="894"/>
      <c r="FV19" s="154"/>
      <c r="FW19" s="154"/>
      <c r="FX19" s="154"/>
      <c r="FY19" s="154"/>
      <c r="FZ19" s="154"/>
      <c r="GA19" s="154"/>
      <c r="GB19" s="158"/>
      <c r="GC19" s="821"/>
      <c r="GF19" s="1175" t="s">
        <v>2432</v>
      </c>
      <c r="GG19" s="937" t="s">
        <v>443</v>
      </c>
      <c r="GH19" s="937" t="s">
        <v>2433</v>
      </c>
      <c r="GI19" s="939"/>
      <c r="GJ19" s="154"/>
      <c r="GK19" s="982"/>
      <c r="GL19" s="937" t="s">
        <v>443</v>
      </c>
      <c r="GM19" s="937">
        <f>GM12+GM10*(GH13*GH14/10)</f>
        <v>501.99166851479134</v>
      </c>
      <c r="GN19" s="937"/>
      <c r="GO19" s="1012"/>
      <c r="GR19" s="868" t="s">
        <v>719</v>
      </c>
      <c r="GS19" s="837" t="s">
        <v>443</v>
      </c>
      <c r="GT19" s="1037">
        <f>F79</f>
        <v>0.74994947626879493</v>
      </c>
      <c r="GU19" s="837"/>
      <c r="GV19" s="837"/>
      <c r="GW19" s="837"/>
      <c r="GX19" s="837"/>
      <c r="GY19" s="837"/>
      <c r="GZ19" s="837" t="s">
        <v>443</v>
      </c>
      <c r="HA19" s="837">
        <f>IFERROR((GT17*GT18)+(0.5*GT9*(GT14/3))+(0.5*GT9*(GT15/3)),0)</f>
        <v>491.75278592561392</v>
      </c>
      <c r="HB19" s="837" t="s">
        <v>703</v>
      </c>
      <c r="HC19" s="837"/>
      <c r="HD19" s="837"/>
      <c r="HE19" s="1076"/>
      <c r="HF19" s="1013"/>
      <c r="HG19" s="837"/>
      <c r="HH19" s="837" t="s">
        <v>443</v>
      </c>
      <c r="HI19" s="837">
        <f>IFERROR((35*HI4)/(HA21*GT10),0)</f>
        <v>0.82038161640278418</v>
      </c>
      <c r="HJ19" s="837"/>
      <c r="HK19" s="837"/>
      <c r="HL19" s="839" t="s">
        <v>2183</v>
      </c>
      <c r="HM19" s="837"/>
      <c r="HN19" s="837"/>
      <c r="HO19" s="837"/>
      <c r="HP19" s="1076"/>
      <c r="HQ19" s="837"/>
      <c r="HR19" s="838" t="s">
        <v>443</v>
      </c>
      <c r="HS19" s="837">
        <f>IFERROR((HS16*GT9*GT11^3)/(35*GT16),0)</f>
        <v>5.7827299150021476</v>
      </c>
      <c r="HT19" s="837" t="s">
        <v>703</v>
      </c>
      <c r="HU19" s="837"/>
      <c r="HV19" s="837"/>
      <c r="HW19" s="1013"/>
      <c r="HX19" s="838"/>
      <c r="HY19" s="838"/>
      <c r="HZ19" s="838"/>
      <c r="IA19" s="838"/>
      <c r="IB19" s="987" t="s">
        <v>832</v>
      </c>
      <c r="IC19" s="988">
        <f>IC18*$GV$5</f>
        <v>4.8899112300332854</v>
      </c>
      <c r="ID19" s="988">
        <f t="shared" ref="ID19:IL19" si="11">ID18*$GV$5</f>
        <v>4.7361455889070818</v>
      </c>
      <c r="IE19" s="988">
        <f t="shared" si="11"/>
        <v>4.196061446333391</v>
      </c>
      <c r="IF19" s="988">
        <f t="shared" si="11"/>
        <v>3.3685016690126433</v>
      </c>
      <c r="IG19" s="988">
        <f t="shared" si="11"/>
        <v>2.3971212432639213</v>
      </c>
      <c r="IH19" s="988">
        <f t="shared" si="11"/>
        <v>1.4331518804791727</v>
      </c>
      <c r="II19" s="988">
        <f t="shared" si="11"/>
        <v>0.5975327057897003</v>
      </c>
      <c r="IJ19" s="988">
        <f t="shared" si="11"/>
        <v>-4.7475431496847451E-2</v>
      </c>
      <c r="IK19" s="988">
        <f t="shared" si="11"/>
        <v>-0.50971297948959637</v>
      </c>
      <c r="IL19" s="988">
        <f t="shared" si="11"/>
        <v>-0.85873993917640212</v>
      </c>
      <c r="IM19" s="837"/>
      <c r="IN19" s="1013" t="s">
        <v>1131</v>
      </c>
      <c r="IO19" s="906" t="s">
        <v>243</v>
      </c>
      <c r="IP19" s="837">
        <f>IP12*IV12+IP13*IW12+IP14*IX12</f>
        <v>-8.2757811192973735E-3</v>
      </c>
      <c r="IQ19" s="837"/>
      <c r="IR19" s="837"/>
      <c r="IS19" s="837"/>
      <c r="IT19" s="837"/>
      <c r="IU19" s="837"/>
      <c r="IV19" s="837"/>
      <c r="IW19" s="837"/>
      <c r="IX19" s="837"/>
      <c r="IY19" s="837"/>
      <c r="IZ19" s="841"/>
      <c r="JA19" s="841"/>
      <c r="JB19" s="991">
        <v>65</v>
      </c>
      <c r="JC19" s="992">
        <f>IG19</f>
        <v>2.3971212432639213</v>
      </c>
      <c r="JD19" s="837"/>
      <c r="JE19" s="907"/>
      <c r="JF19" s="908"/>
      <c r="JS19" s="842"/>
      <c r="JT19" s="881"/>
      <c r="JU19" s="881"/>
      <c r="JV19" s="1731"/>
      <c r="JW19" s="1747"/>
      <c r="JX19" s="1247"/>
      <c r="KI19" s="284"/>
      <c r="KJ19" s="285" t="s">
        <v>443</v>
      </c>
      <c r="KK19" s="356">
        <f>KK7*KK8</f>
        <v>449581385.04796022</v>
      </c>
      <c r="KL19" s="429"/>
      <c r="KP19" s="1757" t="s">
        <v>3715</v>
      </c>
      <c r="KQ19" s="1757" t="s">
        <v>443</v>
      </c>
      <c r="KR19" s="1757">
        <f>KU21*KR7^4+KU22*KR7^3+KU23*KR7^2+KU24*KR7+KU25</f>
        <v>18253.098137358767</v>
      </c>
      <c r="KS19" s="1757"/>
      <c r="KT19" s="1752" t="s">
        <v>2434</v>
      </c>
      <c r="KU19" s="1758"/>
      <c r="KV19" s="1758"/>
      <c r="KW19" s="154"/>
      <c r="KX19" s="154"/>
      <c r="KY19" s="154"/>
      <c r="LA19" s="1176" t="s">
        <v>2435</v>
      </c>
      <c r="LB19" s="1177" t="s">
        <v>243</v>
      </c>
      <c r="LC19" s="1178">
        <f>LC17+LC15+LC13+LC11+LC7+LC18</f>
        <v>2712298356.9178634</v>
      </c>
      <c r="LD19" s="1179" t="s">
        <v>2206</v>
      </c>
      <c r="LG19" s="1143"/>
      <c r="LH19" s="1144" t="s">
        <v>2436</v>
      </c>
      <c r="LI19" s="1681" t="s">
        <v>443</v>
      </c>
      <c r="LJ19" s="1145">
        <f>INDEX('TARIF &amp; KCPT PELABUHAN'!$E$3:$E$41,MATCH('MODEL contoh PETIKEMAS'!$LH$15,'TARIF &amp; KCPT PELABUHAN'!$B$3:$B$41,0))</f>
        <v>136000</v>
      </c>
      <c r="LK19" s="1681" t="s">
        <v>2437</v>
      </c>
      <c r="LL19" s="1180">
        <f>LJ19*2</f>
        <v>272000</v>
      </c>
      <c r="LM19" s="1147" t="s">
        <v>2373</v>
      </c>
      <c r="LN19" s="154"/>
      <c r="LQ19" s="1728"/>
      <c r="LR19" s="1728"/>
      <c r="LS19" s="1728"/>
      <c r="LT19" s="1346"/>
      <c r="LU19" s="1347"/>
      <c r="LV19" s="1728"/>
      <c r="LW19" s="1347"/>
      <c r="LY19" s="158"/>
      <c r="LZ19" s="154"/>
      <c r="MA19" s="968"/>
      <c r="MB19" s="968"/>
      <c r="MC19" s="158"/>
      <c r="ME19" s="766" t="s">
        <v>1431</v>
      </c>
      <c r="MF19" s="1160">
        <f>ROUNDUP(((MF11/MR13)+(MF11/MR14)+LO15),0)</f>
        <v>15</v>
      </c>
      <c r="MG19" s="549" t="s">
        <v>2394</v>
      </c>
      <c r="MJ19" s="1181"/>
      <c r="MK19" s="1085">
        <f>MG8-MG7</f>
        <v>1.7262642819182377</v>
      </c>
      <c r="ML19" s="1085" t="s">
        <v>2412</v>
      </c>
      <c r="MM19" s="1182">
        <f>FY23</f>
        <v>0.7471302356701699</v>
      </c>
      <c r="MN19" s="154" t="str">
        <f>IF(MM19&lt;=MK19,"OK","ERROR")</f>
        <v>OK</v>
      </c>
      <c r="MO19" s="154"/>
      <c r="MP19" s="544"/>
      <c r="MQ19" s="195"/>
      <c r="MR19" s="195"/>
      <c r="MS19" s="195"/>
      <c r="MT19" s="1025"/>
      <c r="MV19" s="1716"/>
      <c r="MW19" s="1716"/>
      <c r="MX19" s="1716"/>
      <c r="MY19" s="1716"/>
      <c r="MZ19" s="1716"/>
      <c r="NA19" s="1716"/>
      <c r="NB19" s="1716"/>
      <c r="NC19" s="1716"/>
      <c r="ND19" s="708"/>
      <c r="NE19" s="708"/>
      <c r="NF19" s="708"/>
    </row>
    <row r="20" spans="1:374" ht="19.5" thickBot="1" x14ac:dyDescent="0.35">
      <c r="A20" s="810"/>
      <c r="B20" s="154"/>
      <c r="C20" s="154"/>
      <c r="D20" s="154"/>
      <c r="E20" s="154"/>
      <c r="F20" s="154"/>
      <c r="G20" s="154"/>
      <c r="H20" s="154"/>
      <c r="I20" s="811"/>
      <c r="L20" s="1183" t="s">
        <v>2438</v>
      </c>
      <c r="M20" s="1149" t="s">
        <v>243</v>
      </c>
      <c r="N20" s="814" t="s">
        <v>950</v>
      </c>
      <c r="O20" s="814"/>
      <c r="P20" s="814"/>
      <c r="Q20" s="814"/>
      <c r="R20" s="814"/>
      <c r="S20" s="814"/>
      <c r="T20" s="814"/>
      <c r="U20" s="814"/>
      <c r="V20" s="814"/>
      <c r="W20" s="814"/>
      <c r="X20" s="814"/>
      <c r="Y20" s="814"/>
      <c r="Z20" s="814"/>
      <c r="AA20" s="814"/>
      <c r="AB20" s="814"/>
      <c r="AC20" s="814"/>
      <c r="AD20" s="818"/>
      <c r="AG20" s="1151" t="s">
        <v>622</v>
      </c>
      <c r="AH20" s="1678" t="s">
        <v>243</v>
      </c>
      <c r="AI20" s="1026">
        <f>C54</f>
        <v>0.75771935368280485</v>
      </c>
      <c r="AJ20" s="881"/>
      <c r="AK20" s="154"/>
      <c r="AL20" s="154"/>
      <c r="AM20" s="154"/>
      <c r="AN20" s="154"/>
      <c r="AO20" s="811"/>
      <c r="AR20" s="810" t="s">
        <v>2439</v>
      </c>
      <c r="AS20" s="154" t="s">
        <v>443</v>
      </c>
      <c r="AT20" s="154">
        <f>IFERROR(INDEX(BK38:BK95,MATCH(BB13,AU38:AU95)),0)</f>
        <v>1</v>
      </c>
      <c r="AU20" s="154" t="s">
        <v>2377</v>
      </c>
      <c r="AV20" s="658"/>
      <c r="AW20" s="154"/>
      <c r="AX20" s="658"/>
      <c r="AY20" s="154"/>
      <c r="AZ20" s="154"/>
      <c r="BA20" s="154"/>
      <c r="BB20" s="154"/>
      <c r="BC20" s="154"/>
      <c r="BD20" s="154"/>
      <c r="BE20" s="154"/>
      <c r="BF20" s="1686"/>
      <c r="BG20" s="926"/>
      <c r="BH20" s="926"/>
      <c r="BI20" s="926"/>
      <c r="BJ20" s="926"/>
      <c r="BK20" s="1686"/>
      <c r="BL20" s="1152"/>
      <c r="BM20" s="1686"/>
      <c r="BN20" s="811"/>
      <c r="BQ20" s="810"/>
      <c r="BR20" s="1678" t="s">
        <v>243</v>
      </c>
      <c r="BS20" s="970">
        <f>2*BC31</f>
        <v>0</v>
      </c>
      <c r="BT20" s="1132" t="s">
        <v>2255</v>
      </c>
      <c r="BU20" s="154" t="s">
        <v>2440</v>
      </c>
      <c r="BV20" s="154"/>
      <c r="BW20" s="154"/>
      <c r="BX20" s="154"/>
      <c r="BY20" s="154"/>
      <c r="BZ20" s="821"/>
      <c r="CC20" s="930" t="s">
        <v>2441</v>
      </c>
      <c r="CD20" s="854"/>
      <c r="CE20" s="932"/>
      <c r="CF20" s="854"/>
      <c r="CG20" s="154"/>
      <c r="CH20" s="154"/>
      <c r="CI20" s="154"/>
      <c r="CJ20" s="154"/>
      <c r="CK20" s="154"/>
      <c r="CL20" s="811"/>
      <c r="CO20" s="941"/>
      <c r="CP20" s="1133"/>
      <c r="CQ20" s="824"/>
      <c r="CR20" s="824"/>
      <c r="CS20" s="824"/>
      <c r="CT20" s="824"/>
      <c r="CU20" s="824"/>
      <c r="CV20" s="824"/>
      <c r="CW20" s="825"/>
      <c r="CZ20" s="1153" t="s">
        <v>1115</v>
      </c>
      <c r="DA20" s="1004" t="s">
        <v>443</v>
      </c>
      <c r="DB20" s="1068">
        <v>2</v>
      </c>
      <c r="DC20" s="1068" t="s">
        <v>2442</v>
      </c>
      <c r="DD20" s="1068"/>
      <c r="DE20" s="1068"/>
      <c r="DF20" s="1068"/>
      <c r="DG20" s="1068"/>
      <c r="DH20" s="1154"/>
      <c r="DK20" s="977"/>
      <c r="DL20" s="937" t="s">
        <v>443</v>
      </c>
      <c r="DM20" s="937">
        <f>DO19</f>
        <v>3.0456885827305835</v>
      </c>
      <c r="DN20" s="939" t="s">
        <v>427</v>
      </c>
      <c r="DO20" s="154"/>
      <c r="DP20" s="154"/>
      <c r="DQ20" s="154"/>
      <c r="DR20" s="154"/>
      <c r="DS20" s="811"/>
      <c r="DV20" s="1075" t="s">
        <v>2443</v>
      </c>
      <c r="DW20" s="1678" t="s">
        <v>243</v>
      </c>
      <c r="DX20" s="1095" t="s">
        <v>2444</v>
      </c>
      <c r="DY20" s="154"/>
      <c r="DZ20" s="154"/>
      <c r="EA20" s="154"/>
      <c r="EB20" s="154"/>
      <c r="EC20" s="154"/>
      <c r="ED20" s="811"/>
      <c r="EG20" s="810"/>
      <c r="EH20" s="154"/>
      <c r="EI20" s="154"/>
      <c r="EJ20" s="824"/>
      <c r="EK20" s="824"/>
      <c r="EL20" s="824"/>
      <c r="EM20" s="154"/>
      <c r="EN20" s="154"/>
      <c r="EO20" s="811"/>
      <c r="ER20" s="810"/>
      <c r="ES20" s="154"/>
      <c r="ET20" s="1155" t="s">
        <v>2445</v>
      </c>
      <c r="EU20" s="154"/>
      <c r="EV20" s="154"/>
      <c r="EW20" s="154"/>
      <c r="EX20" s="154"/>
      <c r="EY20" s="850"/>
      <c r="EZ20" s="154" t="s">
        <v>2446</v>
      </c>
      <c r="FA20" s="154"/>
      <c r="FB20" s="154"/>
      <c r="FC20" s="154"/>
      <c r="FD20" s="811"/>
      <c r="FG20" s="1134" t="s">
        <v>2447</v>
      </c>
      <c r="FH20" s="1135"/>
      <c r="FI20" s="1135"/>
      <c r="FJ20" s="1135"/>
      <c r="FK20" s="976"/>
      <c r="FL20" s="154"/>
      <c r="FM20" s="982"/>
      <c r="FN20" s="937" t="s">
        <v>443</v>
      </c>
      <c r="FO20" s="937">
        <f>FO11*(C44+0.68)/1.36</f>
        <v>615.92214124058569</v>
      </c>
      <c r="FP20" s="939" t="s">
        <v>788</v>
      </c>
      <c r="FQ20" s="154"/>
      <c r="FR20" s="982">
        <f>IFERROR(INDEX($FS$60:$FS$62,MATCH($FM$11,$FS$60:$FS$62)),0)</f>
        <v>30</v>
      </c>
      <c r="FS20" s="983" t="s">
        <v>556</v>
      </c>
      <c r="FT20" s="1008">
        <f>IFERROR(INDEX($FW$60:$FW$62,(MATCH(FR20,$FS$60:$FS$62))),0)</f>
        <v>1.8</v>
      </c>
      <c r="FU20" s="939"/>
      <c r="FV20" s="154"/>
      <c r="FW20" s="903" t="s">
        <v>2448</v>
      </c>
      <c r="FX20" s="904"/>
      <c r="FY20" s="904"/>
      <c r="FZ20" s="902"/>
      <c r="GA20" s="154"/>
      <c r="GB20" s="158"/>
      <c r="GC20" s="821"/>
      <c r="GF20" s="1175"/>
      <c r="GG20" s="937" t="s">
        <v>443</v>
      </c>
      <c r="GH20" s="978">
        <f>GH8+GH9+GH10</f>
        <v>712.56519851559119</v>
      </c>
      <c r="GI20" s="939" t="s">
        <v>648</v>
      </c>
      <c r="GJ20" s="154"/>
      <c r="GK20" s="982"/>
      <c r="GL20" s="937"/>
      <c r="GM20" s="937"/>
      <c r="GN20" s="937"/>
      <c r="GO20" s="1012"/>
      <c r="GR20" s="868" t="s">
        <v>2449</v>
      </c>
      <c r="GS20" s="837" t="s">
        <v>443</v>
      </c>
      <c r="GT20" s="1037">
        <f>H79</f>
        <v>0.8481459852362726</v>
      </c>
      <c r="GU20" s="837"/>
      <c r="GV20" s="837"/>
      <c r="GW20" s="837"/>
      <c r="GX20" s="837"/>
      <c r="GY20" s="840" t="s">
        <v>1554</v>
      </c>
      <c r="GZ20" s="837" t="s">
        <v>443</v>
      </c>
      <c r="HA20" s="837" t="s">
        <v>1555</v>
      </c>
      <c r="HB20" s="837"/>
      <c r="HC20" s="839" t="s">
        <v>1556</v>
      </c>
      <c r="HD20" s="837"/>
      <c r="HE20" s="1076"/>
      <c r="HF20" s="1013"/>
      <c r="HG20" s="837" t="s">
        <v>1223</v>
      </c>
      <c r="HH20" s="837" t="s">
        <v>443</v>
      </c>
      <c r="HI20" s="837"/>
      <c r="HJ20" s="837"/>
      <c r="HK20" s="837"/>
      <c r="HL20" s="837" t="s">
        <v>2450</v>
      </c>
      <c r="HM20" s="837" t="s">
        <v>443</v>
      </c>
      <c r="HN20" s="837">
        <f>'[15]P. Eks CC'!FT26*HA10^4+'[15]P. Eks CC'!FT27*HA10^3+'[15]P. Eks CC'!FT28*HA10^2+'[15]P. Eks CC'!FT29*HA10+'[15]P. Eks CC'!FT30</f>
        <v>0.45714725370559867</v>
      </c>
      <c r="HO20" s="837"/>
      <c r="HP20" s="1076"/>
      <c r="HQ20" s="840" t="s">
        <v>2451</v>
      </c>
      <c r="HR20" s="838" t="s">
        <v>443</v>
      </c>
      <c r="HS20" s="1118" t="s">
        <v>2352</v>
      </c>
      <c r="HT20" s="837"/>
      <c r="HU20" s="837"/>
      <c r="HV20" s="837"/>
      <c r="HW20" s="837"/>
      <c r="HX20" s="838"/>
      <c r="HY20" s="838"/>
      <c r="HZ20" s="838"/>
      <c r="IA20" s="838"/>
      <c r="IB20" s="837"/>
      <c r="IC20" s="837"/>
      <c r="ID20" s="837"/>
      <c r="IE20" s="837"/>
      <c r="IF20" s="837"/>
      <c r="IG20" s="837"/>
      <c r="IH20" s="837"/>
      <c r="II20" s="837"/>
      <c r="IJ20" s="837"/>
      <c r="IK20" s="837"/>
      <c r="IL20" s="837"/>
      <c r="IM20" s="837"/>
      <c r="IN20" s="837"/>
      <c r="IO20" s="837"/>
      <c r="IP20" s="837"/>
      <c r="IQ20" s="837"/>
      <c r="IR20" s="837"/>
      <c r="IS20" s="837"/>
      <c r="IT20" s="837"/>
      <c r="IU20" s="837"/>
      <c r="IV20" s="837"/>
      <c r="IW20" s="837"/>
      <c r="IX20" s="837"/>
      <c r="IY20" s="837"/>
      <c r="IZ20" s="841"/>
      <c r="JA20" s="841"/>
      <c r="JB20" s="991">
        <v>70</v>
      </c>
      <c r="JC20" s="992">
        <f>IH19</f>
        <v>1.4331518804791727</v>
      </c>
      <c r="JD20" s="837"/>
      <c r="JE20" s="907"/>
      <c r="JF20" s="908"/>
      <c r="JS20" s="842"/>
      <c r="JT20" s="881"/>
      <c r="JU20" s="881"/>
      <c r="JV20" s="1731"/>
      <c r="JW20" s="1149"/>
      <c r="JX20" s="1731"/>
      <c r="KI20" s="284" t="s">
        <v>1195</v>
      </c>
      <c r="KJ20" s="285"/>
      <c r="KK20" s="285"/>
      <c r="KL20" s="287"/>
      <c r="KP20" s="1757" t="s">
        <v>1133</v>
      </c>
      <c r="KQ20" s="1757" t="s">
        <v>443</v>
      </c>
      <c r="KR20" s="1757" t="s">
        <v>1134</v>
      </c>
      <c r="KS20" s="1757"/>
      <c r="KT20" s="1753" t="s">
        <v>1093</v>
      </c>
      <c r="KU20" s="1751" t="s">
        <v>2141</v>
      </c>
      <c r="KV20" s="1758"/>
      <c r="KW20" s="154"/>
      <c r="KX20" s="154"/>
      <c r="KY20" s="154"/>
      <c r="LG20" s="1143"/>
      <c r="LH20" s="1144" t="s">
        <v>2452</v>
      </c>
      <c r="LI20" s="1681" t="s">
        <v>443</v>
      </c>
      <c r="LJ20" s="1145">
        <f>INDEX('TARIF &amp; KCPT PELABUHAN'!$F$3:$F$41,MATCH('MODEL contoh PETIKEMAS'!$LH$15,'TARIF &amp; KCPT PELABUHAN'!$B$3:$B$41,0))</f>
        <v>28</v>
      </c>
      <c r="LK20" s="1681" t="s">
        <v>2453</v>
      </c>
      <c r="LL20" s="1184">
        <f>2*LJ20*GH26</f>
        <v>64212.677768510017</v>
      </c>
      <c r="LM20" s="1147" t="s">
        <v>2373</v>
      </c>
      <c r="LN20" s="1185"/>
      <c r="LQ20" s="1728"/>
      <c r="LR20" s="1728"/>
      <c r="LS20" s="1728"/>
      <c r="LT20" s="1346"/>
      <c r="LU20" s="1347"/>
      <c r="LV20" s="1728"/>
      <c r="LW20" s="1347"/>
      <c r="LY20" s="158"/>
      <c r="LZ20" s="154"/>
      <c r="MA20" s="1186"/>
      <c r="MB20" s="1186"/>
      <c r="MC20" s="158"/>
      <c r="MD20" s="809"/>
      <c r="ME20" s="766" t="s">
        <v>210</v>
      </c>
      <c r="MF20" s="1160">
        <f>SUM(MF18:MF19)</f>
        <v>66</v>
      </c>
      <c r="MG20" s="549" t="s">
        <v>2394</v>
      </c>
      <c r="MH20" s="154"/>
      <c r="MI20" s="154"/>
      <c r="MJ20" s="154"/>
      <c r="MK20" s="154"/>
      <c r="ML20" s="154"/>
      <c r="MM20" s="154"/>
      <c r="MN20" s="154"/>
      <c r="MO20" s="154"/>
      <c r="MP20" s="154"/>
      <c r="MS20" s="483"/>
      <c r="MT20" s="1187"/>
      <c r="MV20" s="1716"/>
      <c r="MW20" s="1716"/>
      <c r="MX20" s="1716"/>
      <c r="MY20" s="1716"/>
      <c r="MZ20" s="1716"/>
      <c r="NA20" s="1716"/>
      <c r="NB20" s="1716"/>
      <c r="NC20" s="1716"/>
      <c r="ND20" s="708"/>
      <c r="NE20" s="708"/>
      <c r="NF20" s="708"/>
    </row>
    <row r="21" spans="1:374" ht="18.75" thickBot="1" x14ac:dyDescent="0.35">
      <c r="A21" s="810"/>
      <c r="B21" s="154"/>
      <c r="C21" s="154"/>
      <c r="D21" s="154"/>
      <c r="E21" s="154"/>
      <c r="F21" s="154"/>
      <c r="G21" s="154"/>
      <c r="H21" s="154"/>
      <c r="I21" s="811"/>
      <c r="L21" s="1188"/>
      <c r="M21" s="1149" t="s">
        <v>243</v>
      </c>
      <c r="N21" s="1189" t="s">
        <v>988</v>
      </c>
      <c r="O21" s="1095"/>
      <c r="P21" s="814"/>
      <c r="Q21" s="814"/>
      <c r="R21" s="814"/>
      <c r="S21" s="814"/>
      <c r="T21" s="814"/>
      <c r="U21" s="814"/>
      <c r="V21" s="814"/>
      <c r="W21" s="814"/>
      <c r="X21" s="814"/>
      <c r="Y21" s="814"/>
      <c r="Z21" s="814"/>
      <c r="AA21" s="814"/>
      <c r="AB21" s="814"/>
      <c r="AC21" s="814"/>
      <c r="AD21" s="818"/>
      <c r="AG21" s="1151" t="s">
        <v>665</v>
      </c>
      <c r="AH21" s="1678" t="s">
        <v>243</v>
      </c>
      <c r="AI21" s="1026">
        <f>C9</f>
        <v>5.1400000000000006</v>
      </c>
      <c r="AJ21" s="1190" t="s">
        <v>714</v>
      </c>
      <c r="AK21" s="154"/>
      <c r="AL21" s="154"/>
      <c r="AM21" s="154"/>
      <c r="AN21" s="154"/>
      <c r="AO21" s="811"/>
      <c r="AR21" s="810"/>
      <c r="AS21" s="154"/>
      <c r="AT21" s="154"/>
      <c r="AU21" s="154"/>
      <c r="AV21" s="154"/>
      <c r="AW21" s="154"/>
      <c r="AX21" s="154"/>
      <c r="AY21" s="154"/>
      <c r="AZ21" s="154"/>
      <c r="BA21" s="154"/>
      <c r="BB21" s="154"/>
      <c r="BC21" s="154"/>
      <c r="BD21" s="154"/>
      <c r="BE21" s="154"/>
      <c r="BF21" s="1686"/>
      <c r="BG21" s="926"/>
      <c r="BH21" s="926"/>
      <c r="BI21" s="926"/>
      <c r="BJ21" s="926"/>
      <c r="BK21" s="1686"/>
      <c r="BL21" s="1152"/>
      <c r="BM21" s="1686"/>
      <c r="BN21" s="811"/>
      <c r="BQ21" s="810"/>
      <c r="BR21" s="154"/>
      <c r="BS21" s="154"/>
      <c r="BT21" s="154"/>
      <c r="BU21" s="154"/>
      <c r="BV21" s="154"/>
      <c r="BW21" s="154"/>
      <c r="BX21" s="154"/>
      <c r="BY21" s="154"/>
      <c r="BZ21" s="821"/>
      <c r="CC21" s="1191" t="s">
        <v>132</v>
      </c>
      <c r="CD21" s="1192" t="s">
        <v>2171</v>
      </c>
      <c r="CE21" s="1192" t="s">
        <v>2454</v>
      </c>
      <c r="CF21" s="854"/>
      <c r="CG21" s="154"/>
      <c r="CH21" s="154"/>
      <c r="CI21" s="154"/>
      <c r="CJ21" s="154"/>
      <c r="CK21" s="154"/>
      <c r="CL21" s="811"/>
      <c r="CO21" s="4783" t="s">
        <v>2455</v>
      </c>
      <c r="CP21" s="4784"/>
      <c r="CQ21" s="4785"/>
      <c r="CR21" s="824"/>
      <c r="CS21" s="824"/>
      <c r="CT21" s="824"/>
      <c r="CU21" s="824"/>
      <c r="CV21" s="824"/>
      <c r="CW21" s="825"/>
      <c r="CZ21" s="1193" t="s">
        <v>2456</v>
      </c>
      <c r="DA21" s="1194" t="s">
        <v>243</v>
      </c>
      <c r="DB21" s="1068"/>
      <c r="DC21" s="1068"/>
      <c r="DD21" s="1068"/>
      <c r="DE21" s="1068"/>
      <c r="DF21" s="1068"/>
      <c r="DG21" s="1068"/>
      <c r="DH21" s="1154"/>
      <c r="DK21" s="977" t="s">
        <v>2196</v>
      </c>
      <c r="DL21" s="937" t="s">
        <v>443</v>
      </c>
      <c r="DM21" s="937" t="s">
        <v>2457</v>
      </c>
      <c r="DN21" s="939"/>
      <c r="DO21" s="154"/>
      <c r="DP21" s="154" t="s">
        <v>2458</v>
      </c>
      <c r="DQ21" s="154"/>
      <c r="DR21" s="154"/>
      <c r="DS21" s="811"/>
      <c r="DV21" s="810"/>
      <c r="DW21" s="658" t="s">
        <v>443</v>
      </c>
      <c r="DX21" s="154">
        <f>IFERROR(EC15*DX4*DX6*DX17,0)</f>
        <v>2981.0874989213457</v>
      </c>
      <c r="DY21" s="154" t="s">
        <v>621</v>
      </c>
      <c r="DZ21" s="154"/>
      <c r="EA21" s="154"/>
      <c r="EB21" s="154"/>
      <c r="EC21" s="154"/>
      <c r="ED21" s="811"/>
      <c r="EG21" s="810"/>
      <c r="EH21" s="154"/>
      <c r="EI21" s="154"/>
      <c r="EJ21" s="824"/>
      <c r="EK21" s="824"/>
      <c r="EL21" s="824"/>
      <c r="EM21" s="154"/>
      <c r="EN21" s="154"/>
      <c r="EO21" s="811"/>
      <c r="ER21" s="810"/>
      <c r="ES21" s="154" t="s">
        <v>443</v>
      </c>
      <c r="ET21" s="154">
        <f>0.9-0.3*ET8-0.1*ET9</f>
        <v>0.52808134072826618</v>
      </c>
      <c r="EU21" s="154"/>
      <c r="EV21" s="154"/>
      <c r="EW21" s="154"/>
      <c r="EX21" s="154"/>
      <c r="EY21" s="1155" t="s">
        <v>2459</v>
      </c>
      <c r="EZ21" s="154"/>
      <c r="FA21" s="154"/>
      <c r="FB21" s="154"/>
      <c r="FC21" s="154"/>
      <c r="FD21" s="811"/>
      <c r="FG21" s="1195" t="s">
        <v>458</v>
      </c>
      <c r="FH21" s="1068"/>
      <c r="FI21" s="1068"/>
      <c r="FJ21" s="1068"/>
      <c r="FK21" s="1006"/>
      <c r="FL21" s="154"/>
      <c r="FM21" s="982" t="s">
        <v>1126</v>
      </c>
      <c r="FN21" s="937"/>
      <c r="FO21" s="937"/>
      <c r="FP21" s="939"/>
      <c r="FQ21" s="154"/>
      <c r="FR21" s="982">
        <f>IFERROR(INDEX($FS$60:$FS$62,MATCH($FM$11,$FS$60:$FS$62)+1),0)</f>
        <v>75</v>
      </c>
      <c r="FS21" s="983" t="s">
        <v>556</v>
      </c>
      <c r="FT21" s="1008">
        <f>IFERROR(INDEX($FW$60:$FW$62,(MATCH($FR$8,$FS$60:$FS$62))),0)</f>
        <v>1.8</v>
      </c>
      <c r="FU21" s="939"/>
      <c r="FV21" s="154"/>
      <c r="FW21" s="984" t="s">
        <v>2460</v>
      </c>
      <c r="FX21" s="892" t="s">
        <v>443</v>
      </c>
      <c r="FY21" s="892" t="s">
        <v>2461</v>
      </c>
      <c r="FZ21" s="894"/>
      <c r="GA21" s="154"/>
      <c r="GB21" s="158"/>
      <c r="GC21" s="821"/>
      <c r="GF21" s="1175" t="s">
        <v>1166</v>
      </c>
      <c r="GG21" s="937" t="s">
        <v>443</v>
      </c>
      <c r="GH21" s="937" t="s">
        <v>2462</v>
      </c>
      <c r="GI21" s="939"/>
      <c r="GJ21" s="154"/>
      <c r="GK21" s="982" t="s">
        <v>2331</v>
      </c>
      <c r="GL21" s="1139" t="s">
        <v>1764</v>
      </c>
      <c r="GM21" s="1139"/>
      <c r="GN21" s="1139"/>
      <c r="GO21" s="1012"/>
      <c r="GR21" s="868" t="s">
        <v>2463</v>
      </c>
      <c r="GS21" s="837" t="s">
        <v>443</v>
      </c>
      <c r="GT21" s="1037" t="s">
        <v>2464</v>
      </c>
      <c r="GU21" s="837"/>
      <c r="GV21" s="837"/>
      <c r="GW21" s="837"/>
      <c r="GX21" s="837"/>
      <c r="GY21" s="837"/>
      <c r="GZ21" s="837" t="s">
        <v>443</v>
      </c>
      <c r="HA21" s="837">
        <f>(0.98*GT9*GT13)+HA19</f>
        <v>4465.7912784265063</v>
      </c>
      <c r="HB21" s="837" t="s">
        <v>1391</v>
      </c>
      <c r="HC21" s="837"/>
      <c r="HD21" s="837"/>
      <c r="HE21" s="1076"/>
      <c r="HF21" s="1013"/>
      <c r="HG21" s="837"/>
      <c r="HH21" s="837"/>
      <c r="HI21" s="837"/>
      <c r="HJ21" s="837"/>
      <c r="HK21" s="837"/>
      <c r="HL21" s="837" t="s">
        <v>2465</v>
      </c>
      <c r="HM21" s="837" t="s">
        <v>443</v>
      </c>
      <c r="HN21" s="837">
        <f>'[15]P. Eks CC'!FT39*HA10^4+'[15]P. Eks CC'!FT40*HA10^3+'[15]P. Eks CC'!FT41*HA10^2+'[15]P. Eks CC'!FT42*HA10+'[15]P. Eks CC'!FT43</f>
        <v>0.46716501860594534</v>
      </c>
      <c r="HO21" s="837"/>
      <c r="HP21" s="837"/>
      <c r="HQ21" s="840"/>
      <c r="HR21" s="838" t="s">
        <v>443</v>
      </c>
      <c r="HS21" s="837">
        <f>'[15]P. Eks CC'!FU100*GT20^4+'[15]P. Eks CC'!FU101*GT20^3+'[15]P. Eks CC'!FU102*GT20^2+'[15]P. Eks CC'!FU103*GT20+'[15]P. Eks CC'!FU104</f>
        <v>6.5267898411296071E-2</v>
      </c>
      <c r="HT21" s="837"/>
      <c r="HU21" s="837"/>
      <c r="HV21" s="837"/>
      <c r="HW21" s="1013"/>
      <c r="HX21" s="837"/>
      <c r="HY21" s="837"/>
      <c r="HZ21" s="837"/>
      <c r="IA21" s="838"/>
      <c r="IB21" s="840" t="s">
        <v>610</v>
      </c>
      <c r="IC21" s="1013"/>
      <c r="ID21" s="837"/>
      <c r="IE21" s="869" t="s">
        <v>2466</v>
      </c>
      <c r="IF21" s="837"/>
      <c r="IG21" s="837"/>
      <c r="IH21" s="837"/>
      <c r="II21" s="837"/>
      <c r="IJ21" s="837"/>
      <c r="IK21" s="837"/>
      <c r="IL21" s="837"/>
      <c r="IM21" s="837"/>
      <c r="IN21" s="1013" t="s">
        <v>1192</v>
      </c>
      <c r="IO21" s="906" t="s">
        <v>243</v>
      </c>
      <c r="IP21" s="1196">
        <f>-IP18/(2*IP19)</f>
        <v>40.641980328990975</v>
      </c>
      <c r="IQ21" s="839" t="s">
        <v>2467</v>
      </c>
      <c r="IR21" s="837"/>
      <c r="IS21" s="837"/>
      <c r="IT21" s="837"/>
      <c r="IU21" s="837"/>
      <c r="IV21" s="837"/>
      <c r="IW21" s="837"/>
      <c r="IX21" s="837"/>
      <c r="IY21" s="837"/>
      <c r="IZ21" s="841"/>
      <c r="JA21" s="841"/>
      <c r="JB21" s="991">
        <v>75</v>
      </c>
      <c r="JC21" s="992">
        <f>II19</f>
        <v>0.5975327057897003</v>
      </c>
      <c r="JD21" s="837"/>
      <c r="JE21" s="907"/>
      <c r="JF21" s="908"/>
      <c r="JS21" s="842"/>
      <c r="JT21" s="881"/>
      <c r="JU21" s="881"/>
      <c r="JV21" s="1731"/>
      <c r="JW21" s="1149"/>
      <c r="JX21" s="1731"/>
      <c r="KI21" s="284" t="s">
        <v>1224</v>
      </c>
      <c r="KJ21" s="285" t="s">
        <v>443</v>
      </c>
      <c r="KK21" s="527">
        <v>0.1</v>
      </c>
      <c r="KL21" s="287"/>
      <c r="KP21" s="1757"/>
      <c r="KQ21" s="1757" t="s">
        <v>443</v>
      </c>
      <c r="KR21" s="1763">
        <f>KR7*KR19</f>
        <v>1094167.0856013463</v>
      </c>
      <c r="KS21" s="1757"/>
      <c r="KT21" s="1753" t="s">
        <v>2164</v>
      </c>
      <c r="KU21" s="1758">
        <v>0</v>
      </c>
      <c r="KV21" s="1758"/>
      <c r="KW21" s="154"/>
      <c r="KX21" s="154"/>
      <c r="KY21" s="154"/>
      <c r="LG21" s="1143">
        <v>4</v>
      </c>
      <c r="LH21" s="1144" t="s">
        <v>136</v>
      </c>
      <c r="LI21" s="1681"/>
      <c r="LJ21" s="191"/>
      <c r="LK21" s="1681"/>
      <c r="LL21" s="191"/>
      <c r="LM21" s="1102"/>
      <c r="LN21" s="1197"/>
      <c r="LQ21" s="1728"/>
      <c r="LR21" s="1728"/>
      <c r="LS21" s="1728"/>
      <c r="LT21" s="1346"/>
      <c r="LU21" s="1347"/>
      <c r="LV21" s="1728"/>
      <c r="LW21" s="1347"/>
      <c r="LY21" s="158"/>
      <c r="LZ21" s="154"/>
      <c r="MA21" s="968"/>
      <c r="MB21" s="968"/>
      <c r="MC21" s="158"/>
      <c r="ME21" s="766" t="s">
        <v>1596</v>
      </c>
      <c r="MF21" s="1106">
        <f>ROUNDUP(MF20/24,0)</f>
        <v>3</v>
      </c>
      <c r="MG21" s="549" t="s">
        <v>1201</v>
      </c>
      <c r="MH21" s="154"/>
      <c r="MI21" s="154"/>
      <c r="MJ21" s="154"/>
      <c r="MK21" s="1674" t="s">
        <v>2469</v>
      </c>
      <c r="ML21" s="1674" t="s">
        <v>2143</v>
      </c>
      <c r="MM21" s="1674" t="s">
        <v>2144</v>
      </c>
      <c r="MN21" s="154"/>
      <c r="MO21" s="154"/>
      <c r="MP21" s="154"/>
      <c r="MQ21" s="151"/>
      <c r="MT21" s="1198"/>
      <c r="MV21" s="1716"/>
      <c r="MW21" s="1716"/>
      <c r="MX21" s="1716"/>
      <c r="MY21" s="1716"/>
      <c r="MZ21" s="1716"/>
      <c r="NA21" s="1716"/>
      <c r="NB21" s="1716"/>
      <c r="NC21" s="1716"/>
      <c r="ND21" s="708"/>
      <c r="NE21" s="708"/>
      <c r="NF21" s="708"/>
    </row>
    <row r="22" spans="1:374" ht="19.5" thickBot="1" x14ac:dyDescent="0.35">
      <c r="A22" s="810"/>
      <c r="B22" s="154"/>
      <c r="C22" s="154"/>
      <c r="D22" s="154"/>
      <c r="E22" s="154"/>
      <c r="F22" s="154"/>
      <c r="G22" s="154"/>
      <c r="H22" s="154"/>
      <c r="I22" s="811"/>
      <c r="L22" s="1183"/>
      <c r="M22" s="1149" t="s">
        <v>243</v>
      </c>
      <c r="N22" s="1199">
        <f>IFERROR((N5*N15)/(1.18831*10^-6),0)</f>
        <v>274019959.23361093</v>
      </c>
      <c r="O22" s="814"/>
      <c r="P22" s="814"/>
      <c r="Q22" s="814"/>
      <c r="R22" s="814"/>
      <c r="S22" s="814"/>
      <c r="T22" s="814"/>
      <c r="U22" s="814"/>
      <c r="V22" s="814"/>
      <c r="W22" s="814"/>
      <c r="X22" s="814"/>
      <c r="Y22" s="814"/>
      <c r="Z22" s="814"/>
      <c r="AA22" s="814"/>
      <c r="AB22" s="814"/>
      <c r="AC22" s="814"/>
      <c r="AD22" s="818"/>
      <c r="AG22" s="1151" t="s">
        <v>762</v>
      </c>
      <c r="AH22" s="1678" t="s">
        <v>243</v>
      </c>
      <c r="AI22" s="1026">
        <f>C82</f>
        <v>0.73081630219920068</v>
      </c>
      <c r="AJ22" s="1190" t="s">
        <v>427</v>
      </c>
      <c r="AK22" s="154"/>
      <c r="AL22" s="154"/>
      <c r="AM22" s="154"/>
      <c r="AN22" s="154"/>
      <c r="AO22" s="811"/>
      <c r="AR22" s="810"/>
      <c r="AS22" s="154"/>
      <c r="AT22" s="154"/>
      <c r="AU22" s="154"/>
      <c r="AV22" s="154"/>
      <c r="AW22" s="154"/>
      <c r="AX22" s="154"/>
      <c r="AY22" s="154"/>
      <c r="AZ22" s="154"/>
      <c r="BA22" s="154"/>
      <c r="BB22" s="154"/>
      <c r="BC22" s="154"/>
      <c r="BD22" s="154"/>
      <c r="BE22" s="154"/>
      <c r="BF22" s="1686"/>
      <c r="BG22" s="926"/>
      <c r="BH22" s="926"/>
      <c r="BI22" s="926"/>
      <c r="BJ22" s="926"/>
      <c r="BK22" s="1686"/>
      <c r="BL22" s="1152"/>
      <c r="BM22" s="1686"/>
      <c r="BN22" s="811"/>
      <c r="BQ22" s="1200" t="s">
        <v>1110</v>
      </c>
      <c r="BR22" s="318"/>
      <c r="BS22" s="318"/>
      <c r="BT22" s="318"/>
      <c r="BU22" s="318"/>
      <c r="BV22" s="318"/>
      <c r="BW22" s="318"/>
      <c r="BX22" s="154"/>
      <c r="BY22" s="154"/>
      <c r="BZ22" s="821"/>
      <c r="CC22" s="1201">
        <v>1</v>
      </c>
      <c r="CD22" s="1202" t="s">
        <v>584</v>
      </c>
      <c r="CE22" s="1203" t="s">
        <v>531</v>
      </c>
      <c r="CF22" s="854"/>
      <c r="CG22" s="154"/>
      <c r="CH22" s="154"/>
      <c r="CI22" s="154"/>
      <c r="CJ22" s="154"/>
      <c r="CK22" s="154"/>
      <c r="CL22" s="811"/>
      <c r="CO22" s="1204" t="s">
        <v>2470</v>
      </c>
      <c r="CP22" s="824"/>
      <c r="CQ22" s="824"/>
      <c r="CR22" s="824"/>
      <c r="CS22" s="824"/>
      <c r="CT22" s="824"/>
      <c r="CU22" s="824"/>
      <c r="CV22" s="824"/>
      <c r="CW22" s="825"/>
      <c r="CZ22" s="1193"/>
      <c r="DA22" s="1194"/>
      <c r="DB22" s="1068"/>
      <c r="DC22" s="1068"/>
      <c r="DD22" s="1068"/>
      <c r="DE22" s="1068"/>
      <c r="DF22" s="1068"/>
      <c r="DG22" s="1068"/>
      <c r="DH22" s="1154"/>
      <c r="DK22" s="977"/>
      <c r="DL22" s="937" t="s">
        <v>443</v>
      </c>
      <c r="DM22" s="937">
        <f>6*0.6</f>
        <v>3.5999999999999996</v>
      </c>
      <c r="DN22" s="939" t="s">
        <v>427</v>
      </c>
      <c r="DO22" s="154"/>
      <c r="DP22" s="154"/>
      <c r="DQ22" s="154"/>
      <c r="DR22" s="154"/>
      <c r="DS22" s="811"/>
      <c r="DV22" s="1075"/>
      <c r="DW22" s="1678"/>
      <c r="DX22" s="154"/>
      <c r="DY22" s="154"/>
      <c r="DZ22" s="154"/>
      <c r="EA22" s="154"/>
      <c r="EB22" s="154"/>
      <c r="EC22" s="154"/>
      <c r="ED22" s="811"/>
      <c r="EG22" s="863" t="s">
        <v>2471</v>
      </c>
      <c r="EH22" s="1205"/>
      <c r="EI22" s="1206"/>
      <c r="EJ22" s="824"/>
      <c r="EK22" s="824"/>
      <c r="EL22" s="824"/>
      <c r="EM22" s="154"/>
      <c r="EN22" s="154"/>
      <c r="EO22" s="811"/>
      <c r="ER22" s="810" t="s">
        <v>2472</v>
      </c>
      <c r="ES22" s="154" t="s">
        <v>443</v>
      </c>
      <c r="ET22" s="154">
        <f>ET21*ET8</f>
        <v>0.52266623913142585</v>
      </c>
      <c r="EU22" s="154"/>
      <c r="EV22" s="154"/>
      <c r="EW22" s="154"/>
      <c r="EX22" s="154"/>
      <c r="EY22" s="154" t="s">
        <v>443</v>
      </c>
      <c r="EZ22" s="154">
        <f>0.1216*ET10-0.041</f>
        <v>6.2134551804730744E-2</v>
      </c>
      <c r="FA22" s="154"/>
      <c r="FB22" s="154"/>
      <c r="FC22" s="154"/>
      <c r="FD22" s="811"/>
      <c r="FG22" s="1195" t="s">
        <v>1267</v>
      </c>
      <c r="FH22" s="1068"/>
      <c r="FI22" s="1068"/>
      <c r="FJ22" s="1068"/>
      <c r="FK22" s="1006"/>
      <c r="FL22" s="154"/>
      <c r="FM22" s="982" t="s">
        <v>1164</v>
      </c>
      <c r="FN22" s="937" t="s">
        <v>443</v>
      </c>
      <c r="FO22" s="937">
        <f>FI12/15</f>
        <v>4.0609181103074441</v>
      </c>
      <c r="FP22" s="939" t="s">
        <v>427</v>
      </c>
      <c r="FQ22" s="154"/>
      <c r="FR22" s="982" t="s">
        <v>2237</v>
      </c>
      <c r="FS22" s="937"/>
      <c r="FT22" s="937"/>
      <c r="FU22" s="939"/>
      <c r="FV22" s="154"/>
      <c r="FW22" s="982"/>
      <c r="FX22" s="937" t="s">
        <v>443</v>
      </c>
      <c r="FY22" s="937">
        <f>FO28-FY18</f>
        <v>747.1302356701699</v>
      </c>
      <c r="FZ22" s="939" t="s">
        <v>788</v>
      </c>
      <c r="GA22" s="154"/>
      <c r="GB22" s="158"/>
      <c r="GC22" s="821"/>
      <c r="GF22" s="1175"/>
      <c r="GG22" s="937" t="s">
        <v>443</v>
      </c>
      <c r="GH22" s="978">
        <f>GH18+GH20</f>
        <v>4208.1875984969211</v>
      </c>
      <c r="GI22" s="939" t="s">
        <v>648</v>
      </c>
      <c r="GJ22" s="154"/>
      <c r="GK22" s="1138" t="s">
        <v>2349</v>
      </c>
      <c r="GL22" s="1139"/>
      <c r="GM22" s="1139"/>
      <c r="GN22" s="937"/>
      <c r="GO22" s="1012"/>
      <c r="GR22" s="868"/>
      <c r="GS22" s="837" t="s">
        <v>443</v>
      </c>
      <c r="GT22" s="1037">
        <f>G79</f>
        <v>0.98974570548284757</v>
      </c>
      <c r="GU22" s="837"/>
      <c r="GV22" s="837"/>
      <c r="GW22" s="837"/>
      <c r="GX22" s="837"/>
      <c r="GY22" s="840" t="s">
        <v>526</v>
      </c>
      <c r="GZ22" s="837" t="s">
        <v>443</v>
      </c>
      <c r="HA22" s="837"/>
      <c r="HB22" s="839" t="s">
        <v>2473</v>
      </c>
      <c r="HC22" s="837"/>
      <c r="HD22" s="837"/>
      <c r="HE22" s="1076"/>
      <c r="HF22" s="1013"/>
      <c r="HG22" s="837"/>
      <c r="HH22" s="837" t="s">
        <v>443</v>
      </c>
      <c r="HI22" s="837">
        <f>IFERROR(HI10-((140*HI7)*(1-HI19)/(HA24*GT9*GT10)),0)</f>
        <v>1.0529344382869787</v>
      </c>
      <c r="HJ22" s="837"/>
      <c r="HK22" s="837"/>
      <c r="HL22" s="837" t="s">
        <v>2474</v>
      </c>
      <c r="HM22" s="837" t="s">
        <v>443</v>
      </c>
      <c r="HN22" s="837">
        <f>'[15]P. Eks CC'!FT53*HA10^4+'[15]P. Eks CC'!FT54*HA10^3+'[15]P. Eks CC'!FT55*HA10^2+'[15]P. Eks CC'!FT56*HA10+'[15]P. Eks CC'!FT57</f>
        <v>0.47588985103214021</v>
      </c>
      <c r="HO22" s="837"/>
      <c r="HP22" s="837"/>
      <c r="HQ22" s="840" t="s">
        <v>2475</v>
      </c>
      <c r="HR22" s="838" t="s">
        <v>443</v>
      </c>
      <c r="HS22" s="837"/>
      <c r="HT22" s="837"/>
      <c r="HU22" s="837"/>
      <c r="HV22" s="1076"/>
      <c r="HW22" s="1013"/>
      <c r="HX22" s="1207"/>
      <c r="HY22" s="837"/>
      <c r="HZ22" s="837"/>
      <c r="IA22" s="837"/>
      <c r="IB22" s="840"/>
      <c r="IC22" s="1013"/>
      <c r="ID22" s="837"/>
      <c r="IE22" s="837"/>
      <c r="IF22" s="837" t="s">
        <v>656</v>
      </c>
      <c r="IG22" s="837"/>
      <c r="IH22" s="1076" t="s">
        <v>1806</v>
      </c>
      <c r="II22" s="837">
        <v>8.7266462599716474E-2</v>
      </c>
      <c r="IJ22" s="837" t="s">
        <v>1807</v>
      </c>
      <c r="IK22" s="837"/>
      <c r="IL22" s="837"/>
      <c r="IM22" s="837"/>
      <c r="IN22" s="840"/>
      <c r="IO22" s="1013"/>
      <c r="IP22" s="837"/>
      <c r="IQ22" s="837"/>
      <c r="IR22" s="837"/>
      <c r="IS22" s="837"/>
      <c r="IT22" s="837"/>
      <c r="IU22" s="837"/>
      <c r="IV22" s="837"/>
      <c r="IW22" s="837"/>
      <c r="IX22" s="837"/>
      <c r="IY22" s="837"/>
      <c r="IZ22" s="841"/>
      <c r="JA22" s="841"/>
      <c r="JB22" s="991">
        <v>80</v>
      </c>
      <c r="JC22" s="992">
        <f>IJ19</f>
        <v>-4.7475431496847451E-2</v>
      </c>
      <c r="JD22" s="837"/>
      <c r="JE22" s="907"/>
      <c r="JF22" s="908"/>
      <c r="JS22" s="842"/>
      <c r="JT22" s="881"/>
      <c r="JU22" s="881"/>
      <c r="JV22" s="1731"/>
      <c r="JW22" s="1747"/>
      <c r="JX22" s="1731"/>
      <c r="KI22" s="284" t="s">
        <v>1276</v>
      </c>
      <c r="KJ22" s="285" t="s">
        <v>443</v>
      </c>
      <c r="KK22" s="285" t="s">
        <v>1277</v>
      </c>
      <c r="KL22" s="287"/>
      <c r="KP22" s="1757" t="s">
        <v>1195</v>
      </c>
      <c r="KQ22" s="1757"/>
      <c r="KR22" s="1757"/>
      <c r="KS22" s="1757"/>
      <c r="KT22" s="1753" t="s">
        <v>2190</v>
      </c>
      <c r="KU22" s="1761">
        <v>-1.0949999999999999E-7</v>
      </c>
      <c r="KV22" s="1758"/>
      <c r="KW22" s="154"/>
      <c r="KX22" s="154"/>
      <c r="KY22" s="154"/>
      <c r="LG22" s="1143"/>
      <c r="LH22" s="1144" t="s">
        <v>2436</v>
      </c>
      <c r="LI22" s="1208" t="s">
        <v>243</v>
      </c>
      <c r="LJ22" s="1145">
        <f>INDEX('TARIF &amp; KCPT PELABUHAN'!$G$3:$G$41,MATCH('MODEL contoh PETIKEMAS'!$LH$15,'TARIF &amp; KCPT PELABUHAN'!$B$3:$B$41,0))</f>
        <v>600000</v>
      </c>
      <c r="LK22" s="1681" t="s">
        <v>2476</v>
      </c>
      <c r="LL22" s="1184">
        <f>2*LJ22</f>
        <v>1200000</v>
      </c>
      <c r="LM22" s="1147" t="s">
        <v>2373</v>
      </c>
      <c r="LN22" s="154"/>
      <c r="LQ22" s="1728"/>
      <c r="LR22" s="1728"/>
      <c r="LS22" s="1728"/>
      <c r="LT22" s="1346"/>
      <c r="LU22" s="1347"/>
      <c r="LV22" s="1728"/>
      <c r="LW22" s="1347"/>
      <c r="LY22" s="158"/>
      <c r="LZ22" s="154"/>
      <c r="MA22" s="968"/>
      <c r="MB22" s="968"/>
      <c r="MC22" s="158"/>
      <c r="ME22" s="766" t="s">
        <v>2468</v>
      </c>
      <c r="MF22" s="1106">
        <v>330</v>
      </c>
      <c r="MG22" s="549" t="s">
        <v>1201</v>
      </c>
      <c r="MH22" s="154"/>
      <c r="MI22" s="154"/>
      <c r="MJ22" s="154"/>
      <c r="MK22" s="1209" t="s">
        <v>2478</v>
      </c>
      <c r="ML22" s="1670">
        <v>5.5E-2</v>
      </c>
      <c r="MM22" s="1182">
        <f>IFERROR(II27,0)</f>
        <v>0.50905931096301349</v>
      </c>
      <c r="MN22" s="154" t="str">
        <f t="shared" ref="MN22:MN27" si="12">IF(MM22&lt;=ML22,"OK","ERROR")</f>
        <v>ERROR</v>
      </c>
      <c r="MO22" s="154"/>
      <c r="MP22" s="154"/>
      <c r="MQ22" s="151"/>
      <c r="MS22" s="854"/>
      <c r="MT22" s="1025"/>
      <c r="MV22" s="1716"/>
      <c r="MW22" s="1716"/>
      <c r="MX22" s="1716"/>
      <c r="MY22" s="1716"/>
      <c r="MZ22" s="1716"/>
      <c r="NA22" s="1716"/>
      <c r="NB22" s="1716"/>
      <c r="NC22" s="1716"/>
      <c r="ND22" s="708"/>
      <c r="NE22" s="708"/>
      <c r="NF22" s="708"/>
    </row>
    <row r="23" spans="1:374" ht="19.5" thickBot="1" x14ac:dyDescent="0.35">
      <c r="A23" s="4786" t="s">
        <v>2479</v>
      </c>
      <c r="B23" s="4787"/>
      <c r="C23" s="4787"/>
      <c r="D23" s="4787"/>
      <c r="E23" s="154"/>
      <c r="F23" s="4780"/>
      <c r="G23" s="4780"/>
      <c r="H23" s="4780"/>
      <c r="I23" s="4781"/>
      <c r="L23" s="1183"/>
      <c r="M23" s="1149"/>
      <c r="N23" s="814"/>
      <c r="O23" s="814"/>
      <c r="P23" s="814"/>
      <c r="Q23" s="814"/>
      <c r="R23" s="814"/>
      <c r="S23" s="814"/>
      <c r="T23" s="814"/>
      <c r="U23" s="814"/>
      <c r="V23" s="814"/>
      <c r="W23" s="814"/>
      <c r="X23" s="814"/>
      <c r="Y23" s="814"/>
      <c r="Z23" s="814"/>
      <c r="AA23" s="814"/>
      <c r="AB23" s="814"/>
      <c r="AC23" s="814"/>
      <c r="AD23" s="818"/>
      <c r="AG23" s="880" t="s">
        <v>2480</v>
      </c>
      <c r="AH23" s="1678" t="s">
        <v>243</v>
      </c>
      <c r="AI23" s="1026">
        <f>N162</f>
        <v>46.157970955618367</v>
      </c>
      <c r="AJ23" s="881" t="s">
        <v>718</v>
      </c>
      <c r="AK23" s="154"/>
      <c r="AL23" s="154"/>
      <c r="AM23" s="154"/>
      <c r="AN23" s="154"/>
      <c r="AO23" s="811"/>
      <c r="AR23" s="810"/>
      <c r="AS23" s="154"/>
      <c r="AT23" s="154"/>
      <c r="AU23" s="154"/>
      <c r="AV23" s="154"/>
      <c r="AW23" s="154"/>
      <c r="AX23" s="154"/>
      <c r="AY23" s="154"/>
      <c r="AZ23" s="154"/>
      <c r="BA23" s="154"/>
      <c r="BB23" s="154"/>
      <c r="BC23" s="154"/>
      <c r="BD23" s="154"/>
      <c r="BE23" s="154"/>
      <c r="BF23" s="1686"/>
      <c r="BG23" s="926"/>
      <c r="BH23" s="926"/>
      <c r="BI23" s="926"/>
      <c r="BJ23" s="926"/>
      <c r="BK23" s="1686"/>
      <c r="BL23" s="1152"/>
      <c r="BM23" s="1686"/>
      <c r="BN23" s="811"/>
      <c r="BQ23" s="1210"/>
      <c r="BR23" s="154"/>
      <c r="BS23" s="154"/>
      <c r="BT23" s="154"/>
      <c r="BU23" s="154"/>
      <c r="BV23" s="154"/>
      <c r="BW23" s="154"/>
      <c r="BX23" s="154"/>
      <c r="BY23" s="154"/>
      <c r="BZ23" s="821"/>
      <c r="CC23" s="1201">
        <v>2</v>
      </c>
      <c r="CD23" s="1202" t="s">
        <v>733</v>
      </c>
      <c r="CE23" s="1203" t="s">
        <v>680</v>
      </c>
      <c r="CF23" s="854"/>
      <c r="CG23" s="154"/>
      <c r="CH23" s="154"/>
      <c r="CI23" s="154"/>
      <c r="CJ23" s="154"/>
      <c r="CK23" s="154"/>
      <c r="CL23" s="811"/>
      <c r="CO23" s="941" t="s">
        <v>2481</v>
      </c>
      <c r="CP23" s="1133">
        <f>CF58</f>
        <v>9.8071172363924788</v>
      </c>
      <c r="CQ23" s="824" t="s">
        <v>427</v>
      </c>
      <c r="CR23" s="824"/>
      <c r="CS23" s="824"/>
      <c r="CT23" s="824"/>
      <c r="CU23" s="824"/>
      <c r="CV23" s="824"/>
      <c r="CW23" s="825"/>
      <c r="CZ23" s="1211"/>
      <c r="DA23" s="1004" t="s">
        <v>443</v>
      </c>
      <c r="DB23" s="1068">
        <f>IFERROR(DB17*DB18*(((DB6*DB7*DB8*35)/(10^5))^(1/6))+DB19*((DB14/(10^5))^(1/3))+DB20,0)</f>
        <v>18.026802160767641</v>
      </c>
      <c r="DC23" s="1068" t="s">
        <v>2297</v>
      </c>
      <c r="DD23" s="1068"/>
      <c r="DE23" s="1068"/>
      <c r="DF23" s="1068"/>
      <c r="DG23" s="1068"/>
      <c r="DH23" s="1154"/>
      <c r="DK23" s="977" t="s">
        <v>2482</v>
      </c>
      <c r="DL23" s="937" t="s">
        <v>443</v>
      </c>
      <c r="DM23" s="937" t="s">
        <v>2483</v>
      </c>
      <c r="DN23" s="939"/>
      <c r="DO23" s="154"/>
      <c r="DP23" s="154" t="s">
        <v>2458</v>
      </c>
      <c r="DQ23" s="154"/>
      <c r="DR23" s="154"/>
      <c r="DS23" s="811"/>
      <c r="DV23" s="901" t="s">
        <v>2484</v>
      </c>
      <c r="DW23" s="1053"/>
      <c r="DX23" s="1054"/>
      <c r="DY23" s="819"/>
      <c r="DZ23" s="819"/>
      <c r="EA23" s="903" t="s">
        <v>2485</v>
      </c>
      <c r="EB23" s="1054"/>
      <c r="EC23" s="819"/>
      <c r="ED23" s="811"/>
      <c r="EG23" s="899" t="s">
        <v>2486</v>
      </c>
      <c r="EH23" s="1206"/>
      <c r="EI23" s="1206"/>
      <c r="EJ23" s="824"/>
      <c r="EK23" s="824"/>
      <c r="EL23" s="824"/>
      <c r="EM23" s="154"/>
      <c r="EN23" s="154"/>
      <c r="EO23" s="811"/>
      <c r="ER23" s="810"/>
      <c r="ES23" s="154"/>
      <c r="ET23" s="154"/>
      <c r="EU23" s="154"/>
      <c r="EV23" s="154"/>
      <c r="EW23" s="154"/>
      <c r="EX23" s="154" t="s">
        <v>2487</v>
      </c>
      <c r="EY23" s="154" t="s">
        <v>443</v>
      </c>
      <c r="EZ23" s="154" t="s">
        <v>2488</v>
      </c>
      <c r="FA23" s="154"/>
      <c r="FB23" s="154"/>
      <c r="FC23" s="154"/>
      <c r="FD23" s="811"/>
      <c r="FG23" s="1212" t="s">
        <v>2489</v>
      </c>
      <c r="FH23" s="1213" t="s">
        <v>443</v>
      </c>
      <c r="FI23" s="1213" t="s">
        <v>2490</v>
      </c>
      <c r="FJ23" s="1092"/>
      <c r="FK23" s="1093"/>
      <c r="FL23" s="154"/>
      <c r="FM23" s="982" t="s">
        <v>1186</v>
      </c>
      <c r="FN23" s="937" t="s">
        <v>443</v>
      </c>
      <c r="FO23" s="937">
        <f>IF(FI12&lt;120,FI12/0.48,250)</f>
        <v>126.90369094710763</v>
      </c>
      <c r="FP23" s="939"/>
      <c r="FQ23" s="154"/>
      <c r="FR23" s="1040">
        <f>FR10</f>
        <v>60.913771654611665</v>
      </c>
      <c r="FS23" s="983" t="s">
        <v>556</v>
      </c>
      <c r="FT23" s="1008">
        <f>IFERROR(FT20+((FR23-FR20)*(FT21-FT20))/(FR21-FR20),0)</f>
        <v>1.8</v>
      </c>
      <c r="FU23" s="939" t="s">
        <v>427</v>
      </c>
      <c r="FV23" s="154"/>
      <c r="FW23" s="1009"/>
      <c r="FX23" s="1010" t="s">
        <v>443</v>
      </c>
      <c r="FY23" s="1036">
        <f>FY22/1000</f>
        <v>0.7471302356701699</v>
      </c>
      <c r="FZ23" s="1011" t="s">
        <v>427</v>
      </c>
      <c r="GA23" s="154"/>
      <c r="GB23" s="158"/>
      <c r="GC23" s="821"/>
      <c r="GF23" s="1175" t="s">
        <v>2491</v>
      </c>
      <c r="GG23" s="937" t="s">
        <v>443</v>
      </c>
      <c r="GH23" s="937"/>
      <c r="GI23" s="939"/>
      <c r="GJ23" s="154"/>
      <c r="GK23" s="1138"/>
      <c r="GL23" s="1139"/>
      <c r="GM23" s="1140" t="str">
        <f>IF(GM19&gt;=0.3*GH26,"Accepted","Rejected")</f>
        <v>Accepted</v>
      </c>
      <c r="GN23" s="937"/>
      <c r="GO23" s="1012"/>
      <c r="GR23" s="868"/>
      <c r="GS23" s="837"/>
      <c r="GT23" s="837"/>
      <c r="GU23" s="837"/>
      <c r="GV23" s="837"/>
      <c r="GW23" s="837"/>
      <c r="GX23" s="837"/>
      <c r="GY23" s="837"/>
      <c r="GZ23" s="837"/>
      <c r="HA23" s="837"/>
      <c r="HB23" s="837"/>
      <c r="HC23" s="837"/>
      <c r="HD23" s="837"/>
      <c r="HE23" s="1076"/>
      <c r="HF23" s="1013"/>
      <c r="HG23" s="837" t="s">
        <v>1340</v>
      </c>
      <c r="HH23" s="837" t="s">
        <v>443</v>
      </c>
      <c r="HI23" s="837"/>
      <c r="HJ23" s="837"/>
      <c r="HK23" s="837"/>
      <c r="HL23" s="837" t="s">
        <v>2492</v>
      </c>
      <c r="HM23" s="837" t="s">
        <v>443</v>
      </c>
      <c r="HN23" s="837">
        <f>HN20+(HN21-HN20)*(HI25-0)/0.5</f>
        <v>0.4587051315341461</v>
      </c>
      <c r="HO23" s="837"/>
      <c r="HP23" s="837"/>
      <c r="HQ23" s="840"/>
      <c r="HR23" s="838"/>
      <c r="HS23" s="837"/>
      <c r="HT23" s="837"/>
      <c r="HU23" s="837"/>
      <c r="HV23" s="1076"/>
      <c r="HW23" s="1013"/>
      <c r="HX23" s="838"/>
      <c r="HY23" s="838"/>
      <c r="HZ23" s="838"/>
      <c r="IA23" s="837"/>
      <c r="IB23" s="840" t="s">
        <v>658</v>
      </c>
      <c r="IC23" s="1013"/>
      <c r="ID23" s="837"/>
      <c r="IE23" s="837"/>
      <c r="IF23" s="837"/>
      <c r="IG23" s="837"/>
      <c r="IH23" s="837"/>
      <c r="II23" s="837"/>
      <c r="IJ23" s="837"/>
      <c r="IK23" s="837"/>
      <c r="IL23" s="837"/>
      <c r="IM23" s="837"/>
      <c r="IN23" s="837"/>
      <c r="IO23" s="837"/>
      <c r="IP23" s="837"/>
      <c r="IQ23" s="837"/>
      <c r="IR23" s="837"/>
      <c r="IS23" s="837"/>
      <c r="IT23" s="837"/>
      <c r="IU23" s="837"/>
      <c r="IV23" s="837"/>
      <c r="IW23" s="837"/>
      <c r="IX23" s="837"/>
      <c r="IY23" s="837"/>
      <c r="IZ23" s="841"/>
      <c r="JA23" s="841"/>
      <c r="JB23" s="991">
        <v>85</v>
      </c>
      <c r="JC23" s="992">
        <f>IK19</f>
        <v>-0.50971297948959637</v>
      </c>
      <c r="JD23" s="837"/>
      <c r="JE23" s="907"/>
      <c r="JF23" s="908"/>
      <c r="JS23" s="842"/>
      <c r="JT23" s="881"/>
      <c r="JU23" s="881"/>
      <c r="JV23" s="1731"/>
      <c r="JW23" s="1747"/>
      <c r="JX23" s="1247"/>
      <c r="KI23" s="284"/>
      <c r="KJ23" s="285" t="s">
        <v>443</v>
      </c>
      <c r="KK23" s="356">
        <f>KK21*(KK13+KK16+KK19)</f>
        <v>503496099.6285904</v>
      </c>
      <c r="KL23" s="429"/>
      <c r="KP23" s="1757" t="s">
        <v>1224</v>
      </c>
      <c r="KQ23" s="1757" t="s">
        <v>443</v>
      </c>
      <c r="KR23" s="1764">
        <v>0.1</v>
      </c>
      <c r="KS23" s="1757"/>
      <c r="KT23" s="1753" t="s">
        <v>2204</v>
      </c>
      <c r="KU23" s="1761">
        <v>4.8707980000000002E-4</v>
      </c>
      <c r="KV23" s="1758"/>
      <c r="KW23" s="154"/>
      <c r="KX23" s="154"/>
      <c r="KY23" s="154"/>
      <c r="LG23" s="1143"/>
      <c r="LH23" s="1144" t="s">
        <v>2452</v>
      </c>
      <c r="LI23" s="1208" t="s">
        <v>243</v>
      </c>
      <c r="LJ23" s="1145">
        <f>INDEX('TARIF &amp; KCPT PELABUHAN'!$H$3:$H$41,MATCH('MODEL contoh PETIKEMAS'!$LH$15,'TARIF &amp; KCPT PELABUHAN'!$B$3:$B$41,0))</f>
        <v>30</v>
      </c>
      <c r="LK23" s="1681" t="s">
        <v>2493</v>
      </c>
      <c r="LL23" s="1184">
        <f>LJ23*GH26*2</f>
        <v>68799.297609117872</v>
      </c>
      <c r="LM23" s="1147" t="s">
        <v>2373</v>
      </c>
      <c r="LN23" s="1197"/>
      <c r="LQ23" s="1728"/>
      <c r="LR23" s="1728"/>
      <c r="LS23" s="1728"/>
      <c r="LT23" s="1346"/>
      <c r="LU23" s="1347"/>
      <c r="LV23" s="1728"/>
      <c r="LW23" s="1347"/>
      <c r="LY23" s="158"/>
      <c r="LZ23" s="154"/>
      <c r="MA23" s="1215"/>
      <c r="MB23" s="1215"/>
      <c r="MC23" s="158"/>
      <c r="ME23" s="766" t="s">
        <v>2477</v>
      </c>
      <c r="MF23" s="1160">
        <f>MF22/MF21</f>
        <v>110</v>
      </c>
      <c r="MG23" s="549" t="s">
        <v>214</v>
      </c>
      <c r="MH23" s="154"/>
      <c r="MI23" s="154"/>
      <c r="MJ23" s="154"/>
      <c r="MK23" s="1209" t="s">
        <v>2494</v>
      </c>
      <c r="ML23" s="1670">
        <v>0.09</v>
      </c>
      <c r="MM23" s="1182">
        <f>IFERROR(II28,0)</f>
        <v>1.1618500889468759</v>
      </c>
      <c r="MN23" s="154" t="str">
        <f t="shared" si="12"/>
        <v>ERROR</v>
      </c>
      <c r="MO23" s="154"/>
      <c r="MP23" s="154"/>
      <c r="MQ23" s="151"/>
      <c r="MS23" s="854"/>
      <c r="MT23" s="1217"/>
      <c r="MV23" s="1716"/>
      <c r="MW23" s="1716"/>
      <c r="MX23" s="1716"/>
      <c r="MY23" s="1716"/>
      <c r="MZ23" s="1716"/>
      <c r="NA23" s="1716"/>
      <c r="NB23" s="1716"/>
      <c r="NC23" s="1716"/>
      <c r="ND23" s="708"/>
      <c r="NE23" s="708"/>
      <c r="NF23" s="708"/>
    </row>
    <row r="24" spans="1:374" ht="19.5" customHeight="1" thickBot="1" x14ac:dyDescent="0.35">
      <c r="A24" s="915" t="s">
        <v>570</v>
      </c>
      <c r="B24" s="917">
        <f>IFERROR(C5/C6,0)</f>
        <v>6.1252471503770201</v>
      </c>
      <c r="C24" s="918" t="s">
        <v>2495</v>
      </c>
      <c r="D24" s="1108" t="str">
        <f>IF(3.5&gt;B24&gt;10,"Diterima","Ditolak")</f>
        <v>Diterima</v>
      </c>
      <c r="E24" s="154"/>
      <c r="F24" s="1678"/>
      <c r="G24" s="1109"/>
      <c r="H24" s="1678"/>
      <c r="I24" s="811"/>
      <c r="L24" s="1188" t="s">
        <v>2496</v>
      </c>
      <c r="M24" s="1149" t="s">
        <v>243</v>
      </c>
      <c r="N24" s="814" t="s">
        <v>2497</v>
      </c>
      <c r="O24" s="814"/>
      <c r="P24" s="814"/>
      <c r="Q24" s="814"/>
      <c r="R24" s="814"/>
      <c r="S24" s="814"/>
      <c r="T24" s="814"/>
      <c r="U24" s="814"/>
      <c r="V24" s="814"/>
      <c r="W24" s="814"/>
      <c r="X24" s="814"/>
      <c r="Y24" s="814"/>
      <c r="Z24" s="814"/>
      <c r="AA24" s="814"/>
      <c r="AB24" s="814"/>
      <c r="AC24" s="814"/>
      <c r="AD24" s="818"/>
      <c r="AG24" s="880"/>
      <c r="AH24" s="1678"/>
      <c r="AI24" s="154"/>
      <c r="AJ24" s="881"/>
      <c r="AK24" s="154"/>
      <c r="AL24" s="154"/>
      <c r="AM24" s="154"/>
      <c r="AN24" s="154"/>
      <c r="AO24" s="811"/>
      <c r="AR24" s="810"/>
      <c r="AS24" s="154"/>
      <c r="AT24" s="154"/>
      <c r="AU24" s="154"/>
      <c r="AV24" s="154"/>
      <c r="AW24" s="154"/>
      <c r="AX24" s="154"/>
      <c r="AY24" s="154"/>
      <c r="AZ24" s="154"/>
      <c r="BA24" s="154"/>
      <c r="BB24" s="154"/>
      <c r="BC24" s="154"/>
      <c r="BD24" s="154"/>
      <c r="BE24" s="154"/>
      <c r="BF24" s="1686"/>
      <c r="BG24" s="926"/>
      <c r="BH24" s="926"/>
      <c r="BI24" s="926"/>
      <c r="BJ24" s="926"/>
      <c r="BK24" s="1686"/>
      <c r="BL24" s="1152"/>
      <c r="BM24" s="1686"/>
      <c r="BN24" s="811"/>
      <c r="BQ24" s="1218" t="s">
        <v>1143</v>
      </c>
      <c r="BR24" s="1219" t="s">
        <v>243</v>
      </c>
      <c r="BS24" s="154" t="s">
        <v>2498</v>
      </c>
      <c r="BT24" s="1678" t="s">
        <v>2499</v>
      </c>
      <c r="BU24" s="154"/>
      <c r="BV24" s="154"/>
      <c r="BW24" s="154"/>
      <c r="BX24" s="154"/>
      <c r="BY24" s="154"/>
      <c r="BZ24" s="821"/>
      <c r="CC24" s="1201">
        <v>3</v>
      </c>
      <c r="CD24" s="1202" t="s">
        <v>774</v>
      </c>
      <c r="CE24" s="1203" t="s">
        <v>734</v>
      </c>
      <c r="CF24" s="854"/>
      <c r="CG24" s="154"/>
      <c r="CH24" s="154"/>
      <c r="CI24" s="154"/>
      <c r="CJ24" s="154"/>
      <c r="CK24" s="154"/>
      <c r="CL24" s="811"/>
      <c r="CO24" s="941" t="s">
        <v>2500</v>
      </c>
      <c r="CP24" s="1133">
        <f>CF60</f>
        <v>5.9447042966849608</v>
      </c>
      <c r="CQ24" s="824" t="s">
        <v>427</v>
      </c>
      <c r="CR24" s="824"/>
      <c r="CS24" s="824"/>
      <c r="CT24" s="824"/>
      <c r="CU24" s="824"/>
      <c r="CV24" s="824"/>
      <c r="CW24" s="825"/>
      <c r="CZ24" s="1220"/>
      <c r="DA24" s="1004" t="s">
        <v>443</v>
      </c>
      <c r="DB24" s="1068">
        <f>ROUNDUP(DB23,0)</f>
        <v>19</v>
      </c>
      <c r="DC24" s="1068" t="s">
        <v>2297</v>
      </c>
      <c r="DD24" s="1068"/>
      <c r="DE24" s="1068"/>
      <c r="DF24" s="1068"/>
      <c r="DG24" s="1068"/>
      <c r="DH24" s="1154"/>
      <c r="DK24" s="1221"/>
      <c r="DL24" s="1010"/>
      <c r="DM24" s="1010">
        <f>2*0.6</f>
        <v>1.2</v>
      </c>
      <c r="DN24" s="1011" t="s">
        <v>427</v>
      </c>
      <c r="DO24" s="154"/>
      <c r="DP24" s="154"/>
      <c r="DQ24" s="154"/>
      <c r="DR24" s="154"/>
      <c r="DS24" s="811"/>
      <c r="DV24" s="1075" t="s">
        <v>2501</v>
      </c>
      <c r="DW24" s="154" t="s">
        <v>243</v>
      </c>
      <c r="DX24" s="154" t="s">
        <v>2502</v>
      </c>
      <c r="DY24" s="154"/>
      <c r="DZ24" s="154"/>
      <c r="EA24" s="658" t="s">
        <v>2359</v>
      </c>
      <c r="EB24" s="154" t="s">
        <v>243</v>
      </c>
      <c r="EC24" s="154" t="s">
        <v>2503</v>
      </c>
      <c r="ED24" s="811"/>
      <c r="EG24" s="941" t="s">
        <v>2504</v>
      </c>
      <c r="EH24" s="900">
        <f>DB98</f>
        <v>8.227786929057336</v>
      </c>
      <c r="EI24" s="824" t="s">
        <v>2132</v>
      </c>
      <c r="EJ24" s="824"/>
      <c r="EK24" s="824"/>
      <c r="EL24" s="824"/>
      <c r="EM24" s="154"/>
      <c r="EN24" s="154"/>
      <c r="EO24" s="811"/>
      <c r="ER24" s="810"/>
      <c r="ES24" s="154"/>
      <c r="ET24" s="154"/>
      <c r="EU24" s="154"/>
      <c r="EV24" s="154"/>
      <c r="EW24" s="154"/>
      <c r="EX24" s="154" t="s">
        <v>656</v>
      </c>
      <c r="EY24" s="154" t="s">
        <v>443</v>
      </c>
      <c r="EZ24" s="154">
        <f>IFERROR(EZ22*ET5*ET6^3,0)</f>
        <v>3722.4106578150349</v>
      </c>
      <c r="FA24" s="154"/>
      <c r="FB24" s="154"/>
      <c r="FC24" s="154"/>
      <c r="FD24" s="811"/>
      <c r="FG24" s="810"/>
      <c r="FH24" s="154"/>
      <c r="FI24" s="154"/>
      <c r="FJ24" s="154"/>
      <c r="FK24" s="154"/>
      <c r="FL24" s="154"/>
      <c r="FM24" s="981" t="s">
        <v>2505</v>
      </c>
      <c r="FN24" s="1156"/>
      <c r="FO24" s="1156"/>
      <c r="FP24" s="939"/>
      <c r="FQ24" s="154"/>
      <c r="FR24" s="982"/>
      <c r="FS24" s="937"/>
      <c r="FT24" s="937"/>
      <c r="FU24" s="939"/>
      <c r="FV24" s="154"/>
      <c r="FW24" s="154"/>
      <c r="FX24" s="154"/>
      <c r="FY24" s="154"/>
      <c r="FZ24" s="154"/>
      <c r="GA24" s="154"/>
      <c r="GB24" s="158"/>
      <c r="GC24" s="821"/>
      <c r="GF24" s="1175"/>
      <c r="GG24" s="937" t="s">
        <v>443</v>
      </c>
      <c r="GH24" s="937">
        <f>IFERROR(0.2+(0.02*LOG10(GH22)),0)</f>
        <v>0.27248190184333188</v>
      </c>
      <c r="GI24" s="939"/>
      <c r="GJ24" s="154"/>
      <c r="GK24" s="4788" t="s">
        <v>2506</v>
      </c>
      <c r="GL24" s="4789"/>
      <c r="GM24" s="4789"/>
      <c r="GN24" s="4789"/>
      <c r="GO24" s="4790"/>
      <c r="GR24" s="868"/>
      <c r="GS24" s="837"/>
      <c r="GT24" s="837"/>
      <c r="GU24" s="837"/>
      <c r="GV24" s="837"/>
      <c r="GW24" s="837"/>
      <c r="GX24" s="837"/>
      <c r="GY24" s="837"/>
      <c r="GZ24" s="837" t="s">
        <v>443</v>
      </c>
      <c r="HA24" s="837">
        <f>IFERROR((HA19/GT9)+GT13,0)</f>
        <v>22.751724043660644</v>
      </c>
      <c r="HB24" s="837" t="s">
        <v>703</v>
      </c>
      <c r="HC24" s="837"/>
      <c r="HD24" s="837"/>
      <c r="HE24" s="1076"/>
      <c r="HF24" s="1013"/>
      <c r="HG24" s="837"/>
      <c r="HH24" s="837"/>
      <c r="HI24" s="837"/>
      <c r="HJ24" s="837"/>
      <c r="HK24" s="837"/>
      <c r="HL24" s="837" t="s">
        <v>2507</v>
      </c>
      <c r="HM24" s="837" t="s">
        <v>443</v>
      </c>
      <c r="HN24" s="837" t="s">
        <v>2508</v>
      </c>
      <c r="HO24" s="837"/>
      <c r="HP24" s="837"/>
      <c r="HQ24" s="840"/>
      <c r="HR24" s="838" t="s">
        <v>443</v>
      </c>
      <c r="HS24" s="1118">
        <f>IFERROR(HS21*GT9*(HA24^3)/(35*GT16)+GT17*GT18*(HA24^2)/(140*GT16),0)</f>
        <v>2.9208971199043843</v>
      </c>
      <c r="HT24" s="837" t="s">
        <v>703</v>
      </c>
      <c r="HU24" s="837"/>
      <c r="HV24" s="1076"/>
      <c r="HW24" s="1013"/>
      <c r="HX24" s="838"/>
      <c r="HY24" s="838"/>
      <c r="HZ24" s="838"/>
      <c r="IA24" s="838"/>
      <c r="IB24" s="840"/>
      <c r="IC24" s="1013"/>
      <c r="ID24" s="837"/>
      <c r="IE24" s="837"/>
      <c r="IF24" s="837"/>
      <c r="IG24" s="1222" t="s">
        <v>1831</v>
      </c>
      <c r="IH24" s="1222" t="s">
        <v>1832</v>
      </c>
      <c r="II24" s="1222" t="s">
        <v>1833</v>
      </c>
      <c r="IJ24" s="837"/>
      <c r="IK24" s="837"/>
      <c r="IL24" s="837"/>
      <c r="IM24" s="837"/>
      <c r="IN24" s="840"/>
      <c r="IO24" s="837"/>
      <c r="IP24" s="837"/>
      <c r="IQ24" s="837"/>
      <c r="IR24" s="837"/>
      <c r="IS24" s="837"/>
      <c r="IT24" s="837"/>
      <c r="IU24" s="837"/>
      <c r="IV24" s="837"/>
      <c r="IW24" s="837"/>
      <c r="IX24" s="837"/>
      <c r="IY24" s="837"/>
      <c r="IZ24" s="841"/>
      <c r="JA24" s="841"/>
      <c r="JB24" s="991">
        <v>90</v>
      </c>
      <c r="JC24" s="992">
        <f>IL19</f>
        <v>-0.85873993917640212</v>
      </c>
      <c r="JD24" s="837"/>
      <c r="JE24" s="907"/>
      <c r="JF24" s="908"/>
      <c r="JS24" s="842"/>
      <c r="KI24" s="391" t="s">
        <v>1343</v>
      </c>
      <c r="KJ24" s="285" t="s">
        <v>443</v>
      </c>
      <c r="KK24" s="285" t="s">
        <v>1344</v>
      </c>
      <c r="KL24" s="287"/>
      <c r="KP24" s="1757" t="s">
        <v>1276</v>
      </c>
      <c r="KQ24" s="1757" t="s">
        <v>443</v>
      </c>
      <c r="KR24" s="1757" t="s">
        <v>1277</v>
      </c>
      <c r="KS24" s="1757"/>
      <c r="KT24" s="1753" t="s">
        <v>2226</v>
      </c>
      <c r="KU24" s="1761">
        <v>-3.1578067922000002</v>
      </c>
      <c r="KV24" s="1758"/>
      <c r="KW24" s="154"/>
      <c r="KX24" s="154"/>
      <c r="KY24" s="154"/>
      <c r="LG24" s="1143">
        <v>5</v>
      </c>
      <c r="LH24" s="128" t="s">
        <v>1375</v>
      </c>
      <c r="LI24" s="1208" t="s">
        <v>243</v>
      </c>
      <c r="LJ24" s="1145">
        <f>INDEX('TARIF &amp; KCPT PELABUHAN'!$I$3:$I$41,MATCH('MODEL contoh PETIKEMAS'!$LH$15,'TARIF &amp; KCPT PELABUHAN'!$B$3:$B$41,0))</f>
        <v>300000</v>
      </c>
      <c r="LK24" s="128" t="s">
        <v>1376</v>
      </c>
      <c r="LL24" s="1223">
        <f>LJ24*4*2</f>
        <v>2400000</v>
      </c>
      <c r="LN24" s="1197"/>
      <c r="LQ24" s="1728"/>
      <c r="LR24" s="1728"/>
      <c r="LS24" s="1728"/>
      <c r="LT24" s="1346"/>
      <c r="LU24" s="1347"/>
      <c r="LV24" s="1728"/>
      <c r="LW24" s="1347"/>
      <c r="LY24" s="158"/>
      <c r="LZ24" s="567"/>
      <c r="MA24" s="1224"/>
      <c r="MB24" s="1224"/>
      <c r="MC24" s="158"/>
      <c r="ME24" s="766" t="s">
        <v>312</v>
      </c>
      <c r="MF24" s="1216">
        <f>INDEX('DATAEXISTINGTARIF&amp;DEMAND SPCB'!$AA$2:$AA$39,MATCH('MODEL contoh PETIKEMAS'!$ME$1,'DATAEXISTINGTARIF&amp;DEMAND SPCB'!$U$2:$U$39,0))</f>
        <v>26812</v>
      </c>
      <c r="MG24" s="549" t="s">
        <v>303</v>
      </c>
      <c r="MH24" s="1181"/>
      <c r="MI24" s="1181"/>
      <c r="MJ24" s="154"/>
      <c r="MK24" s="1209" t="s">
        <v>2509</v>
      </c>
      <c r="ML24" s="1670">
        <v>0.03</v>
      </c>
      <c r="MM24" s="1182">
        <f>IFERROR(II30,0)</f>
        <v>0.65279077798386242</v>
      </c>
      <c r="MN24" s="154" t="str">
        <f t="shared" si="12"/>
        <v>ERROR</v>
      </c>
      <c r="MO24" s="154"/>
      <c r="MP24" s="154"/>
      <c r="MQ24" s="1717"/>
      <c r="MR24" s="154"/>
      <c r="MS24" s="854"/>
      <c r="MT24" s="1025"/>
      <c r="MV24" s="1716"/>
      <c r="MW24" s="1716"/>
      <c r="MX24" s="1716"/>
      <c r="MY24" s="1716"/>
      <c r="MZ24" s="1716"/>
      <c r="NA24" s="1716"/>
      <c r="NB24" s="1716"/>
      <c r="NC24" s="1716"/>
      <c r="ND24" s="708"/>
      <c r="NE24" s="708"/>
      <c r="NF24" s="708"/>
    </row>
    <row r="25" spans="1:374" ht="19.5" thickBot="1" x14ac:dyDescent="0.35">
      <c r="A25" s="915" t="s">
        <v>620</v>
      </c>
      <c r="B25" s="917">
        <f>IFERROR(C5/C8,0)</f>
        <v>13.662510187277663</v>
      </c>
      <c r="C25" s="918" t="s">
        <v>2510</v>
      </c>
      <c r="D25" s="1108" t="str">
        <f>IF(10&gt;B25&gt;30,"Diterima","Ditolak")</f>
        <v>Diterima</v>
      </c>
      <c r="E25" s="154"/>
      <c r="F25" s="1678"/>
      <c r="G25" s="1109"/>
      <c r="H25" s="1678"/>
      <c r="I25" s="811"/>
      <c r="L25" s="812"/>
      <c r="M25" s="1149" t="s">
        <v>243</v>
      </c>
      <c r="N25" s="814" t="s">
        <v>1138</v>
      </c>
      <c r="O25" s="814"/>
      <c r="P25" s="814"/>
      <c r="Q25" s="814"/>
      <c r="R25" s="814"/>
      <c r="S25" s="814"/>
      <c r="T25" s="814"/>
      <c r="U25" s="814"/>
      <c r="V25" s="814"/>
      <c r="W25" s="814"/>
      <c r="X25" s="814"/>
      <c r="Y25" s="814"/>
      <c r="Z25" s="814"/>
      <c r="AA25" s="814"/>
      <c r="AB25" s="814"/>
      <c r="AC25" s="814"/>
      <c r="AD25" s="818"/>
      <c r="AG25" s="810"/>
      <c r="AH25" s="154"/>
      <c r="AI25" s="1074"/>
      <c r="AJ25" s="154"/>
      <c r="AK25" s="154"/>
      <c r="AL25" s="154"/>
      <c r="AM25" s="154"/>
      <c r="AN25" s="154"/>
      <c r="AO25" s="811"/>
      <c r="AR25" s="1226" t="s">
        <v>2511</v>
      </c>
      <c r="AS25" s="154"/>
      <c r="AT25" s="154"/>
      <c r="AU25" s="154"/>
      <c r="AV25" s="154"/>
      <c r="AZ25" s="1065" t="s">
        <v>2512</v>
      </c>
      <c r="BA25" s="816"/>
      <c r="BB25" s="816"/>
      <c r="BC25" s="1227"/>
      <c r="BD25" s="1227"/>
      <c r="BE25" s="154"/>
      <c r="BF25" s="1686"/>
      <c r="BG25" s="926"/>
      <c r="BH25" s="926"/>
      <c r="BI25" s="926"/>
      <c r="BJ25" s="926"/>
      <c r="BK25" s="1686"/>
      <c r="BL25" s="1152"/>
      <c r="BM25" s="1686"/>
      <c r="BN25" s="811"/>
      <c r="BQ25" s="1075"/>
      <c r="BR25" s="1685"/>
      <c r="BS25" s="154"/>
      <c r="BT25" s="154"/>
      <c r="BU25" s="154"/>
      <c r="BV25" s="154"/>
      <c r="BW25" s="154"/>
      <c r="BX25" s="154"/>
      <c r="BY25" s="154"/>
      <c r="BZ25" s="821"/>
      <c r="CC25" s="1201">
        <v>4</v>
      </c>
      <c r="CD25" s="1202" t="s">
        <v>679</v>
      </c>
      <c r="CE25" s="1203" t="s">
        <v>637</v>
      </c>
      <c r="CF25" s="854"/>
      <c r="CG25" s="154"/>
      <c r="CH25" s="154"/>
      <c r="CI25" s="154"/>
      <c r="CJ25" s="154"/>
      <c r="CK25" s="154"/>
      <c r="CL25" s="811"/>
      <c r="CO25" s="1228" t="s">
        <v>2513</v>
      </c>
      <c r="CP25" s="1133">
        <f>IFERROR(CP23*CP24,0)</f>
        <v>58.300411973275509</v>
      </c>
      <c r="CQ25" s="824" t="s">
        <v>964</v>
      </c>
      <c r="CR25" s="824"/>
      <c r="CS25" s="824"/>
      <c r="CT25" s="824"/>
      <c r="CU25" s="824"/>
      <c r="CV25" s="824"/>
      <c r="CW25" s="825"/>
      <c r="CZ25" s="4750" t="s">
        <v>1386</v>
      </c>
      <c r="DA25" s="4751"/>
      <c r="DB25" s="4751"/>
      <c r="DC25" s="4751"/>
      <c r="DD25" s="4751"/>
      <c r="DE25" s="4751"/>
      <c r="DF25" s="1068"/>
      <c r="DG25" s="1068"/>
      <c r="DH25" s="1154"/>
      <c r="DK25" s="810"/>
      <c r="DL25" s="154"/>
      <c r="DM25" s="154"/>
      <c r="DN25" s="154"/>
      <c r="DO25" s="154"/>
      <c r="DP25" s="154"/>
      <c r="DQ25" s="154"/>
      <c r="DR25" s="154"/>
      <c r="DS25" s="811"/>
      <c r="DV25" s="1075"/>
      <c r="DW25" s="154" t="s">
        <v>243</v>
      </c>
      <c r="DX25" s="507">
        <f>DM16</f>
        <v>9.2669999999999995</v>
      </c>
      <c r="DY25" s="154" t="s">
        <v>427</v>
      </c>
      <c r="DZ25" s="154"/>
      <c r="EA25" s="658"/>
      <c r="EB25" s="154" t="s">
        <v>243</v>
      </c>
      <c r="EC25" s="507">
        <f>DM18</f>
        <v>2.4365508661844668</v>
      </c>
      <c r="ED25" s="811" t="s">
        <v>427</v>
      </c>
      <c r="EG25" s="941" t="s">
        <v>2176</v>
      </c>
      <c r="EH25" s="900">
        <f>DM150</f>
        <v>14.887275821924215</v>
      </c>
      <c r="EI25" s="824" t="s">
        <v>427</v>
      </c>
      <c r="EJ25" s="824"/>
      <c r="EK25" s="824"/>
      <c r="EL25" s="824"/>
      <c r="EM25" s="154"/>
      <c r="EN25" s="154"/>
      <c r="EO25" s="811"/>
      <c r="ER25" s="810"/>
      <c r="ES25" s="154"/>
      <c r="ET25" s="154"/>
      <c r="EU25" s="154"/>
      <c r="EV25" s="154"/>
      <c r="EW25" s="154"/>
      <c r="EX25" s="154" t="s">
        <v>2514</v>
      </c>
      <c r="EY25" s="154" t="s">
        <v>443</v>
      </c>
      <c r="EZ25" s="154" t="s">
        <v>2515</v>
      </c>
      <c r="FA25" s="1155"/>
      <c r="FB25" s="154"/>
      <c r="FC25" s="154"/>
      <c r="FD25" s="811"/>
      <c r="FG25" s="810"/>
      <c r="FH25" s="154"/>
      <c r="FI25" s="154"/>
      <c r="FJ25" s="154"/>
      <c r="FK25" s="154"/>
      <c r="FL25" s="154"/>
      <c r="FM25" s="981" t="s">
        <v>2516</v>
      </c>
      <c r="FN25" s="1156"/>
      <c r="FO25" s="1156"/>
      <c r="FP25" s="939"/>
      <c r="FQ25" s="154"/>
      <c r="FR25" s="982" t="s">
        <v>2517</v>
      </c>
      <c r="FS25" s="937" t="s">
        <v>443</v>
      </c>
      <c r="FT25" s="937">
        <f>CF48</f>
        <v>2.5</v>
      </c>
      <c r="FU25" s="939" t="s">
        <v>427</v>
      </c>
      <c r="FV25" s="154"/>
      <c r="FW25" s="1097" t="s">
        <v>2518</v>
      </c>
      <c r="FX25" s="1229"/>
      <c r="FY25" s="1229"/>
      <c r="FZ25" s="890"/>
      <c r="GA25" s="154"/>
      <c r="GB25" s="158"/>
      <c r="GC25" s="821"/>
      <c r="GF25" s="1175" t="s">
        <v>65</v>
      </c>
      <c r="GG25" s="937" t="s">
        <v>443</v>
      </c>
      <c r="GH25" s="937" t="s">
        <v>2519</v>
      </c>
      <c r="GI25" s="939"/>
      <c r="GJ25" s="154"/>
      <c r="GK25" s="982"/>
      <c r="GL25" s="937"/>
      <c r="GM25" s="937"/>
      <c r="GN25" s="937"/>
      <c r="GO25" s="1012"/>
      <c r="GR25" s="868"/>
      <c r="GS25" s="837"/>
      <c r="GT25" s="837"/>
      <c r="GU25" s="837"/>
      <c r="GV25" s="837"/>
      <c r="GW25" s="837"/>
      <c r="GX25" s="837"/>
      <c r="GY25" s="840" t="s">
        <v>1637</v>
      </c>
      <c r="GZ25" s="837" t="s">
        <v>443</v>
      </c>
      <c r="HA25" s="837" t="s">
        <v>1638</v>
      </c>
      <c r="HB25" s="839" t="s">
        <v>2520</v>
      </c>
      <c r="HC25" s="837"/>
      <c r="HD25" s="837"/>
      <c r="HE25" s="1076"/>
      <c r="HF25" s="1013"/>
      <c r="HG25" s="837"/>
      <c r="HH25" s="837" t="s">
        <v>443</v>
      </c>
      <c r="HI25" s="837">
        <f>IFERROR(GT12*(HA28/HA13-1)/(2*HA26*(1-HA10)),0)</f>
        <v>7.7755759096200291E-2</v>
      </c>
      <c r="HJ25" s="838"/>
      <c r="HK25" s="837"/>
      <c r="HL25" s="837"/>
      <c r="HM25" s="837" t="s">
        <v>443</v>
      </c>
      <c r="HN25" s="837">
        <f>(1-HN23)*GT12</f>
        <v>7.9177892794651887</v>
      </c>
      <c r="HO25" s="837"/>
      <c r="HP25" s="837"/>
      <c r="HQ25" s="840" t="s">
        <v>2521</v>
      </c>
      <c r="HR25" s="838" t="s">
        <v>443</v>
      </c>
      <c r="HS25" s="837" t="s">
        <v>2522</v>
      </c>
      <c r="HT25" s="838"/>
      <c r="HU25" s="837"/>
      <c r="HV25" s="1076"/>
      <c r="HW25" s="837"/>
      <c r="HX25" s="838"/>
      <c r="HY25" s="838"/>
      <c r="HZ25" s="838"/>
      <c r="IA25" s="838"/>
      <c r="IB25" s="840" t="s">
        <v>705</v>
      </c>
      <c r="IC25" s="1013"/>
      <c r="ID25" s="837"/>
      <c r="IE25" s="837"/>
      <c r="IF25" s="837"/>
      <c r="IG25" s="1230">
        <v>10</v>
      </c>
      <c r="IH25" s="1231">
        <f>(1/3)*II22*(IC10+4*ID10+IE10)</f>
        <v>4.7717776951501992E-2</v>
      </c>
      <c r="II25" s="1231">
        <f>IH25*$GV$5</f>
        <v>1.4544378414817807E-2</v>
      </c>
      <c r="IJ25" s="837"/>
      <c r="IK25" s="837"/>
      <c r="IL25" s="837"/>
      <c r="IM25" s="837"/>
      <c r="IN25" s="840"/>
      <c r="IO25" s="837"/>
      <c r="IP25" s="837"/>
      <c r="IQ25" s="837"/>
      <c r="IR25" s="837"/>
      <c r="IS25" s="837"/>
      <c r="IT25" s="837"/>
      <c r="IU25" s="837"/>
      <c r="IV25" s="837"/>
      <c r="IW25" s="837"/>
      <c r="IX25" s="837"/>
      <c r="IY25" s="837"/>
      <c r="IZ25" s="841"/>
      <c r="JA25" s="841"/>
      <c r="JB25" s="841"/>
      <c r="JC25" s="841"/>
      <c r="JD25" s="841"/>
      <c r="JE25" s="158"/>
      <c r="JF25" s="238"/>
      <c r="JS25" s="842"/>
      <c r="JT25" s="533"/>
      <c r="JX25" s="814"/>
      <c r="KI25" s="391"/>
      <c r="KJ25" s="285" t="s">
        <v>443</v>
      </c>
      <c r="KK25" s="553">
        <f>KK13+KK16+KK19+KK23</f>
        <v>5538457095.9144945</v>
      </c>
      <c r="KL25" s="554"/>
      <c r="KP25" s="1757"/>
      <c r="KQ25" s="1757" t="s">
        <v>443</v>
      </c>
      <c r="KR25" s="1763">
        <f>KR23*(KR13+KR17+KR21)</f>
        <v>490210.45511182444</v>
      </c>
      <c r="KS25" s="1757"/>
      <c r="KT25" s="1753" t="s">
        <v>2247</v>
      </c>
      <c r="KU25" s="1761">
        <v>18440.6636505112</v>
      </c>
      <c r="KV25" s="1758"/>
      <c r="KW25" s="154"/>
      <c r="KX25" s="154"/>
      <c r="KY25" s="154"/>
      <c r="LG25" s="1672"/>
      <c r="LH25" s="4767" t="s">
        <v>2354</v>
      </c>
      <c r="LI25" s="4767"/>
      <c r="LJ25" s="4767"/>
      <c r="LK25" s="4767"/>
      <c r="LL25" s="1232">
        <f>SUM(LL16,LL17,LL19,LL20,LL22,LL23)</f>
        <v>1891675.7154156191</v>
      </c>
      <c r="LM25" s="1147" t="s">
        <v>2373</v>
      </c>
      <c r="LN25" s="1233"/>
      <c r="LQ25" s="1728"/>
      <c r="LR25" s="1728"/>
      <c r="LS25" s="1728"/>
      <c r="LT25" s="1346"/>
      <c r="LU25" s="1347"/>
      <c r="LV25" s="1728"/>
      <c r="LW25" s="1347"/>
      <c r="LY25" s="158"/>
      <c r="LZ25" s="154"/>
      <c r="MA25" s="1234"/>
      <c r="MB25" s="1234"/>
      <c r="MC25" s="158"/>
      <c r="MD25" s="809"/>
      <c r="ME25" s="1105"/>
      <c r="MF25" s="1225"/>
      <c r="MG25" s="549"/>
      <c r="MH25" s="154"/>
      <c r="MI25" s="154"/>
      <c r="MJ25" s="154"/>
      <c r="MK25" s="1209" t="s">
        <v>2524</v>
      </c>
      <c r="ML25" s="1670">
        <v>0.2</v>
      </c>
      <c r="MM25" s="1182">
        <f>IFERROR(IJ11,0)</f>
        <v>4.0086003611244614</v>
      </c>
      <c r="MN25" s="154" t="str">
        <f t="shared" si="12"/>
        <v>ERROR</v>
      </c>
      <c r="MO25" s="154"/>
      <c r="MP25" s="154"/>
      <c r="MQ25" s="154"/>
      <c r="MR25" s="154"/>
      <c r="MS25" s="854"/>
      <c r="MT25" s="1236"/>
      <c r="MV25" s="1716"/>
      <c r="MW25" s="1718"/>
      <c r="MX25" s="1718"/>
      <c r="MY25" s="1718"/>
      <c r="MZ25" s="1718"/>
      <c r="NA25" s="1718"/>
      <c r="NB25" s="1716"/>
      <c r="NC25" s="1716"/>
      <c r="ND25" s="708"/>
      <c r="NE25" s="708"/>
      <c r="NF25" s="708"/>
    </row>
    <row r="26" spans="1:374" ht="18" thickBot="1" x14ac:dyDescent="0.35">
      <c r="A26" s="915" t="s">
        <v>664</v>
      </c>
      <c r="B26" s="917">
        <f>IFERROR(C6/C8,0)</f>
        <v>2.2305239040740927</v>
      </c>
      <c r="C26" s="918" t="s">
        <v>2525</v>
      </c>
      <c r="D26" s="1108" t="str">
        <f>IF(1.8&gt;B26&gt;5,"Diterima","Ditolak")</f>
        <v>Diterima</v>
      </c>
      <c r="E26" s="154"/>
      <c r="F26" s="1678"/>
      <c r="G26" s="1109"/>
      <c r="H26" s="1678"/>
      <c r="I26" s="811"/>
      <c r="L26" s="812"/>
      <c r="M26" s="1149" t="s">
        <v>243</v>
      </c>
      <c r="N26" s="1237">
        <f>IFERROR(0.075/((LOG(N22)-2)^2),0)</f>
        <v>1.8096254868139768E-3</v>
      </c>
      <c r="O26" s="814"/>
      <c r="P26" s="814"/>
      <c r="Q26" s="814"/>
      <c r="R26" s="814"/>
      <c r="S26" s="814"/>
      <c r="T26" s="814"/>
      <c r="U26" s="814"/>
      <c r="V26" s="814"/>
      <c r="W26" s="814"/>
      <c r="X26" s="814"/>
      <c r="Y26" s="814"/>
      <c r="Z26" s="814"/>
      <c r="AA26" s="814"/>
      <c r="AB26" s="814"/>
      <c r="AC26" s="814"/>
      <c r="AD26" s="818"/>
      <c r="AG26" s="901" t="s">
        <v>2526</v>
      </c>
      <c r="AH26" s="902"/>
      <c r="AI26" s="847"/>
      <c r="AJ26" s="154"/>
      <c r="AK26" s="154"/>
      <c r="AL26" s="154"/>
      <c r="AM26" s="154"/>
      <c r="AN26" s="154"/>
      <c r="AO26" s="811"/>
      <c r="AR26" s="810" t="s">
        <v>2303</v>
      </c>
      <c r="AS26" s="154" t="s">
        <v>243</v>
      </c>
      <c r="AT26" s="154" t="s">
        <v>2527</v>
      </c>
      <c r="AU26" s="154"/>
      <c r="AV26" s="154"/>
      <c r="AZ26" s="154" t="s">
        <v>726</v>
      </c>
      <c r="BA26" s="154"/>
      <c r="BB26" s="154" t="s">
        <v>243</v>
      </c>
      <c r="BC26" s="154">
        <f>IFERROR(INDEX($AS$110:$AS$135,(MATCH($BC$27,$AT$110:$AT$135))),0)</f>
        <v>0</v>
      </c>
      <c r="BD26" s="154"/>
      <c r="BE26" s="154"/>
      <c r="BF26" s="1686"/>
      <c r="BG26" s="926"/>
      <c r="BH26" s="926"/>
      <c r="BI26" s="926"/>
      <c r="BJ26" s="926"/>
      <c r="BK26" s="1686"/>
      <c r="BL26" s="1152"/>
      <c r="BM26" s="926"/>
      <c r="BN26" s="811"/>
      <c r="BQ26" s="810"/>
      <c r="BR26" s="1678" t="s">
        <v>243</v>
      </c>
      <c r="BS26" s="1238">
        <f>((0.4+0.34)/2)*(BS12/BS6)</f>
        <v>1.6168773435411032</v>
      </c>
      <c r="BT26" s="1132" t="s">
        <v>2255</v>
      </c>
      <c r="BU26" s="154"/>
      <c r="BV26" s="154"/>
      <c r="BW26" s="154"/>
      <c r="BX26" s="154"/>
      <c r="BY26" s="154"/>
      <c r="BZ26" s="821"/>
      <c r="CC26" s="1239">
        <v>5</v>
      </c>
      <c r="CD26" s="1202" t="s">
        <v>2528</v>
      </c>
      <c r="CE26" s="1203" t="s">
        <v>585</v>
      </c>
      <c r="CF26" s="854"/>
      <c r="CG26" s="154"/>
      <c r="CH26" s="154"/>
      <c r="CI26" s="154"/>
      <c r="CJ26" s="154"/>
      <c r="CK26" s="154"/>
      <c r="CL26" s="811"/>
      <c r="CO26" s="1228" t="s">
        <v>2529</v>
      </c>
      <c r="CP26" s="1133">
        <f>(CP25*CS12)/1000</f>
        <v>9.3280659157240802</v>
      </c>
      <c r="CQ26" s="824" t="s">
        <v>558</v>
      </c>
      <c r="CR26" s="824"/>
      <c r="CS26" s="885"/>
      <c r="CT26" s="824"/>
      <c r="CU26" s="824"/>
      <c r="CV26" s="824"/>
      <c r="CW26" s="825"/>
      <c r="CZ26" s="1240" t="s">
        <v>2530</v>
      </c>
      <c r="DA26" s="1004" t="s">
        <v>443</v>
      </c>
      <c r="DB26" s="1068">
        <v>0.17</v>
      </c>
      <c r="DC26" s="1068" t="s">
        <v>2531</v>
      </c>
      <c r="DD26" s="1068"/>
      <c r="DE26" s="1068" t="s">
        <v>2532</v>
      </c>
      <c r="DF26" s="1068"/>
      <c r="DG26" s="1068"/>
      <c r="DH26" s="1154"/>
      <c r="DK26" s="945" t="s">
        <v>2533</v>
      </c>
      <c r="DL26" s="1229"/>
      <c r="DM26" s="890"/>
      <c r="DN26" s="154"/>
      <c r="DO26" s="154"/>
      <c r="DP26" s="154"/>
      <c r="DQ26" s="154"/>
      <c r="DR26" s="154"/>
      <c r="DS26" s="811"/>
      <c r="DV26" s="1075" t="s">
        <v>2534</v>
      </c>
      <c r="DW26" s="154" t="s">
        <v>243</v>
      </c>
      <c r="DX26" s="154" t="s">
        <v>2535</v>
      </c>
      <c r="DY26" s="154"/>
      <c r="DZ26" s="154"/>
      <c r="EA26" s="658" t="s">
        <v>2534</v>
      </c>
      <c r="EB26" s="154" t="s">
        <v>243</v>
      </c>
      <c r="EC26" s="154" t="s">
        <v>2536</v>
      </c>
      <c r="ED26" s="811"/>
      <c r="EG26" s="941" t="s">
        <v>2197</v>
      </c>
      <c r="EH26" s="1067">
        <f>DM153</f>
        <v>53.176005211390482</v>
      </c>
      <c r="EI26" s="824" t="s">
        <v>427</v>
      </c>
      <c r="EJ26" s="824"/>
      <c r="EK26" s="824"/>
      <c r="EL26" s="824"/>
      <c r="EM26" s="154"/>
      <c r="EN26" s="154"/>
      <c r="EO26" s="811"/>
      <c r="ER26" s="810"/>
      <c r="ES26" s="154"/>
      <c r="ET26" s="154"/>
      <c r="EU26" s="154"/>
      <c r="EV26" s="154"/>
      <c r="EW26" s="154"/>
      <c r="EX26" s="154"/>
      <c r="EY26" s="154" t="s">
        <v>443</v>
      </c>
      <c r="EZ26" s="154">
        <f>IFERROR(EZ24/ET11,0)</f>
        <v>1.7671221898764424</v>
      </c>
      <c r="FA26" s="154"/>
      <c r="FB26" s="154"/>
      <c r="FC26" s="154"/>
      <c r="FD26" s="811"/>
      <c r="FG26" s="810"/>
      <c r="FH26" s="154"/>
      <c r="FI26" s="154"/>
      <c r="FJ26" s="154"/>
      <c r="FK26" s="154"/>
      <c r="FL26" s="154"/>
      <c r="FM26" s="981" t="s">
        <v>2537</v>
      </c>
      <c r="FN26" s="1156"/>
      <c r="FO26" s="1156"/>
      <c r="FP26" s="1056"/>
      <c r="FQ26" s="154"/>
      <c r="FR26" s="982" t="s">
        <v>2538</v>
      </c>
      <c r="FS26" s="937"/>
      <c r="FT26" s="937"/>
      <c r="FU26" s="939"/>
      <c r="FV26" s="154"/>
      <c r="FW26" s="984" t="s">
        <v>2539</v>
      </c>
      <c r="FX26" s="892" t="s">
        <v>443</v>
      </c>
      <c r="FY26" s="892">
        <v>0.69</v>
      </c>
      <c r="FZ26" s="892"/>
      <c r="GA26" s="894"/>
      <c r="GB26" s="158"/>
      <c r="GC26" s="821"/>
      <c r="GF26" s="1241"/>
      <c r="GG26" s="1242" t="s">
        <v>443</v>
      </c>
      <c r="GH26" s="1242">
        <f>GH22*GH24</f>
        <v>1146.6549601519646</v>
      </c>
      <c r="GI26" s="1243" t="s">
        <v>621</v>
      </c>
      <c r="GJ26" s="1244"/>
      <c r="GK26" s="1245"/>
      <c r="GL26" s="1242"/>
      <c r="GM26" s="1242"/>
      <c r="GN26" s="1242"/>
      <c r="GO26" s="1246"/>
      <c r="GR26" s="868"/>
      <c r="GS26" s="837"/>
      <c r="GT26" s="837"/>
      <c r="GU26" s="837"/>
      <c r="GV26" s="837"/>
      <c r="GW26" s="837"/>
      <c r="GX26" s="837"/>
      <c r="GY26" s="837"/>
      <c r="GZ26" s="837" t="s">
        <v>443</v>
      </c>
      <c r="HA26" s="837">
        <f>HA24-GT12</f>
        <v>8.1242266467133799</v>
      </c>
      <c r="HB26" s="837" t="s">
        <v>703</v>
      </c>
      <c r="HC26" s="837"/>
      <c r="HD26" s="837"/>
      <c r="HE26" s="1076"/>
      <c r="HF26" s="1013"/>
      <c r="HG26" s="837" t="s">
        <v>1426</v>
      </c>
      <c r="HH26" s="837" t="s">
        <v>443</v>
      </c>
      <c r="HI26" s="837"/>
      <c r="HJ26" s="838"/>
      <c r="HK26" s="837"/>
      <c r="HL26" s="837" t="s">
        <v>2540</v>
      </c>
      <c r="HM26" s="837" t="s">
        <v>443</v>
      </c>
      <c r="HN26" s="837" t="s">
        <v>2541</v>
      </c>
      <c r="HO26" s="837"/>
      <c r="HP26" s="837"/>
      <c r="HQ26" s="840"/>
      <c r="HR26" s="838" t="s">
        <v>443</v>
      </c>
      <c r="HS26" s="837">
        <f>HN25+HS19-HN4</f>
        <v>1.2568833297806332</v>
      </c>
      <c r="HT26" s="837" t="s">
        <v>703</v>
      </c>
      <c r="HU26" s="837"/>
      <c r="HV26" s="1076"/>
      <c r="HW26" s="1013"/>
      <c r="HX26" s="837"/>
      <c r="HY26" s="837"/>
      <c r="HZ26" s="837"/>
      <c r="IA26" s="837"/>
      <c r="IB26" s="840"/>
      <c r="IC26" s="837"/>
      <c r="ID26" s="837"/>
      <c r="IE26" s="837"/>
      <c r="IF26" s="837"/>
      <c r="IG26" s="1230">
        <v>20</v>
      </c>
      <c r="IH26" s="1231">
        <f>((1/3)*2*II22*(IC10+4*IE10+IG10))</f>
        <v>0.44975778157756491</v>
      </c>
      <c r="II26" s="1231">
        <f>IH26*$GV$5</f>
        <v>0.13708617182484178</v>
      </c>
      <c r="IJ26" s="837"/>
      <c r="IK26" s="837"/>
      <c r="IL26" s="837"/>
      <c r="IM26" s="837"/>
      <c r="IN26" s="837"/>
      <c r="IO26" s="837"/>
      <c r="IP26" s="837"/>
      <c r="IQ26" s="837"/>
      <c r="IR26" s="837"/>
      <c r="IS26" s="837"/>
      <c r="IT26" s="837"/>
      <c r="IU26" s="837"/>
      <c r="IV26" s="837"/>
      <c r="IW26" s="837"/>
      <c r="IX26" s="837"/>
      <c r="IY26" s="837"/>
      <c r="IZ26" s="841"/>
      <c r="JA26" s="841"/>
      <c r="JB26" s="841"/>
      <c r="JC26" s="841"/>
      <c r="JD26" s="841"/>
      <c r="JE26" s="158"/>
      <c r="JF26" s="238"/>
      <c r="JS26" s="842"/>
      <c r="JV26" s="1247"/>
      <c r="JW26" s="544"/>
      <c r="KI26" s="391" t="s">
        <v>1393</v>
      </c>
      <c r="KJ26" s="285"/>
      <c r="KK26" s="285"/>
      <c r="KL26" s="287"/>
      <c r="KP26" s="1757"/>
      <c r="KQ26" s="1757"/>
      <c r="KR26" s="1757"/>
      <c r="KS26" s="1757"/>
      <c r="KT26" s="1758"/>
      <c r="KU26" s="1758"/>
      <c r="KV26" s="1758"/>
      <c r="KW26" s="154"/>
      <c r="KX26" s="154"/>
      <c r="KY26" s="154"/>
      <c r="LG26" s="1248"/>
      <c r="LH26" s="1249"/>
      <c r="LI26" s="1249"/>
      <c r="LJ26" s="1250"/>
      <c r="LK26" s="1249"/>
      <c r="LL26" s="1251">
        <f>IFERROR(LL25*MF23*MF27,0)</f>
        <v>624252986.08715439</v>
      </c>
      <c r="LM26" s="1214" t="s">
        <v>2206</v>
      </c>
      <c r="LN26" s="1252"/>
      <c r="LQ26" s="154"/>
      <c r="LR26" s="154"/>
      <c r="LS26" s="154"/>
      <c r="LT26" s="154"/>
      <c r="LU26" s="154"/>
      <c r="LV26" s="154"/>
      <c r="LW26" s="154"/>
      <c r="LY26" s="158"/>
      <c r="LZ26" s="154"/>
      <c r="MA26" s="997"/>
      <c r="MB26" s="158"/>
      <c r="MC26" s="158"/>
      <c r="MD26" s="809"/>
      <c r="ME26" s="766" t="s">
        <v>2523</v>
      </c>
      <c r="MF26" s="1235">
        <f>IFERROR((ROUNDUP((MF24/MF11),0)),0)</f>
        <v>327</v>
      </c>
      <c r="MG26" s="549" t="s">
        <v>214</v>
      </c>
      <c r="MH26" s="154"/>
      <c r="MI26" s="154"/>
      <c r="MJ26" s="154"/>
      <c r="MK26" s="1209" t="s">
        <v>2543</v>
      </c>
      <c r="ML26" s="1670">
        <v>25</v>
      </c>
      <c r="MM26" s="1253">
        <f>IFERROR(IP21,0)</f>
        <v>40.641980328990975</v>
      </c>
      <c r="MN26" s="154" t="str">
        <f t="shared" si="12"/>
        <v>ERROR</v>
      </c>
      <c r="MO26" s="154"/>
      <c r="MP26" s="154"/>
      <c r="MQ26" s="154"/>
      <c r="MR26" s="154"/>
      <c r="MS26" s="854"/>
      <c r="MT26" s="1254"/>
      <c r="MV26" s="1716"/>
      <c r="MW26" s="1718"/>
      <c r="MX26" s="1718"/>
      <c r="MY26" s="1718"/>
      <c r="MZ26" s="1718"/>
      <c r="NA26" s="1718"/>
      <c r="NB26" s="1716"/>
      <c r="NC26" s="1716"/>
      <c r="ND26" s="708"/>
      <c r="NE26" s="708"/>
      <c r="NF26" s="708"/>
    </row>
    <row r="27" spans="1:374" ht="18" thickBot="1" x14ac:dyDescent="0.35">
      <c r="A27" s="4778" t="s">
        <v>2544</v>
      </c>
      <c r="B27" s="4779"/>
      <c r="C27" s="4779"/>
      <c r="D27" s="4779"/>
      <c r="E27" s="154"/>
      <c r="F27" s="4780"/>
      <c r="G27" s="4780"/>
      <c r="H27" s="4780"/>
      <c r="I27" s="4781"/>
      <c r="L27" s="4735" t="s">
        <v>2415</v>
      </c>
      <c r="M27" s="4736"/>
      <c r="N27" s="4736"/>
      <c r="O27" s="4736"/>
      <c r="P27" s="1050"/>
      <c r="Q27" s="814"/>
      <c r="R27" s="814"/>
      <c r="S27" s="814"/>
      <c r="T27" s="814"/>
      <c r="U27" s="814"/>
      <c r="V27" s="814"/>
      <c r="W27" s="814"/>
      <c r="X27" s="814"/>
      <c r="Y27" s="814"/>
      <c r="Z27" s="814"/>
      <c r="AA27" s="814"/>
      <c r="AB27" s="814"/>
      <c r="AC27" s="814"/>
      <c r="AD27" s="818"/>
      <c r="AG27" s="810"/>
      <c r="AH27" s="154"/>
      <c r="AI27" s="154"/>
      <c r="AJ27" s="154"/>
      <c r="AK27" s="154"/>
      <c r="AL27" s="154"/>
      <c r="AM27" s="154"/>
      <c r="AN27" s="154"/>
      <c r="AO27" s="811"/>
      <c r="AR27" s="810"/>
      <c r="AS27" s="154" t="s">
        <v>243</v>
      </c>
      <c r="AT27" s="1685">
        <f>25%*BB13</f>
        <v>150</v>
      </c>
      <c r="AU27" s="567" t="s">
        <v>590</v>
      </c>
      <c r="AV27" s="154"/>
      <c r="AZ27" s="154" t="s">
        <v>2303</v>
      </c>
      <c r="BA27" s="154"/>
      <c r="BB27" s="154" t="s">
        <v>243</v>
      </c>
      <c r="BC27" s="154">
        <f>IFERROR(INDEX($AT$110:$AT$135,(MATCH($AT$27,$AT$110:$AT$135))+1),0)</f>
        <v>0</v>
      </c>
      <c r="BD27" s="567" t="s">
        <v>875</v>
      </c>
      <c r="BE27" s="154"/>
      <c r="BF27" s="1686"/>
      <c r="BG27" s="926"/>
      <c r="BH27" s="926"/>
      <c r="BI27" s="926"/>
      <c r="BJ27" s="926"/>
      <c r="BK27" s="1686"/>
      <c r="BL27" s="1152"/>
      <c r="BM27" s="1686"/>
      <c r="BN27" s="811"/>
      <c r="BQ27" s="4731" t="s">
        <v>1145</v>
      </c>
      <c r="BR27" s="4732"/>
      <c r="BS27" s="4732"/>
      <c r="BT27" s="4732"/>
      <c r="BU27" s="4732"/>
      <c r="BV27" s="4732"/>
      <c r="BW27" s="850"/>
      <c r="BX27" s="154"/>
      <c r="BY27" s="154"/>
      <c r="BZ27" s="821"/>
      <c r="CC27" s="1255"/>
      <c r="CD27" s="1256"/>
      <c r="CE27" s="1257"/>
      <c r="CF27" s="854"/>
      <c r="CG27" s="154"/>
      <c r="CH27" s="154"/>
      <c r="CI27" s="154"/>
      <c r="CJ27" s="154"/>
      <c r="CK27" s="154"/>
      <c r="CL27" s="811"/>
      <c r="CO27" s="1228"/>
      <c r="CP27" s="1133"/>
      <c r="CQ27" s="824"/>
      <c r="CR27" s="824"/>
      <c r="CS27" s="824"/>
      <c r="CT27" s="824"/>
      <c r="CU27" s="824"/>
      <c r="CV27" s="824"/>
      <c r="CW27" s="825"/>
      <c r="CZ27" s="1240" t="s">
        <v>2545</v>
      </c>
      <c r="DA27" s="1004" t="s">
        <v>443</v>
      </c>
      <c r="DB27" s="1068" t="s">
        <v>2546</v>
      </c>
      <c r="DC27" s="1068"/>
      <c r="DD27" s="1068"/>
      <c r="DE27" s="1068"/>
      <c r="DF27" s="1068"/>
      <c r="DG27" s="1068"/>
      <c r="DH27" s="1154"/>
      <c r="DK27" s="1258" t="s">
        <v>2547</v>
      </c>
      <c r="DL27" s="876" t="s">
        <v>443</v>
      </c>
      <c r="DM27" s="876" t="s">
        <v>2548</v>
      </c>
      <c r="DN27" s="878"/>
      <c r="DO27" s="154"/>
      <c r="DP27" s="154" t="s">
        <v>2549</v>
      </c>
      <c r="DQ27" s="154"/>
      <c r="DR27" s="154"/>
      <c r="DS27" s="811"/>
      <c r="DV27" s="1075"/>
      <c r="DW27" s="154" t="s">
        <v>243</v>
      </c>
      <c r="DX27" s="154">
        <f>0.65*DX6</f>
        <v>6.4640577928452245</v>
      </c>
      <c r="DY27" s="154" t="s">
        <v>427</v>
      </c>
      <c r="DZ27" s="154"/>
      <c r="EA27" s="658"/>
      <c r="EB27" s="154" t="s">
        <v>243</v>
      </c>
      <c r="EC27" s="154">
        <f>50%*DX6</f>
        <v>4.9723521483424804</v>
      </c>
      <c r="ED27" s="811" t="s">
        <v>427</v>
      </c>
      <c r="EG27" s="941"/>
      <c r="EH27" s="900"/>
      <c r="EI27" s="824"/>
      <c r="EJ27" s="824"/>
      <c r="EK27" s="824"/>
      <c r="EL27" s="824"/>
      <c r="EM27" s="154"/>
      <c r="EN27" s="154"/>
      <c r="EO27" s="811"/>
      <c r="ER27" s="810"/>
      <c r="ES27" s="154"/>
      <c r="ET27" s="154"/>
      <c r="EU27" s="154"/>
      <c r="EV27" s="154"/>
      <c r="EW27" s="154"/>
      <c r="EX27" s="154"/>
      <c r="EY27" s="154"/>
      <c r="EZ27" s="154"/>
      <c r="FA27" s="154"/>
      <c r="FB27" s="154"/>
      <c r="FC27" s="154"/>
      <c r="FD27" s="811"/>
      <c r="FG27" s="810"/>
      <c r="FH27" s="154"/>
      <c r="FI27" s="154"/>
      <c r="FJ27" s="154"/>
      <c r="FK27" s="154"/>
      <c r="FL27" s="154"/>
      <c r="FM27" s="1259" t="s">
        <v>2550</v>
      </c>
      <c r="FN27" s="1156"/>
      <c r="FO27" s="1156"/>
      <c r="FP27" s="1056"/>
      <c r="FQ27" s="154"/>
      <c r="FR27" s="982" t="s">
        <v>2551</v>
      </c>
      <c r="FS27" s="937" t="s">
        <v>443</v>
      </c>
      <c r="FT27" s="937" t="s">
        <v>2552</v>
      </c>
      <c r="FU27" s="939"/>
      <c r="FV27" s="154"/>
      <c r="FW27" s="982" t="s">
        <v>2553</v>
      </c>
      <c r="FX27" s="937" t="s">
        <v>443</v>
      </c>
      <c r="FY27" s="1260">
        <f>FI15</f>
        <v>0.66147126672028922</v>
      </c>
      <c r="FZ27" s="937"/>
      <c r="GA27" s="939"/>
      <c r="GB27" s="158"/>
      <c r="GC27" s="821"/>
      <c r="GR27" s="868"/>
      <c r="GS27" s="837"/>
      <c r="GT27" s="837"/>
      <c r="GU27" s="837"/>
      <c r="GV27" s="837"/>
      <c r="GW27" s="837"/>
      <c r="GX27" s="837"/>
      <c r="GY27" s="840" t="s">
        <v>1683</v>
      </c>
      <c r="GZ27" s="837" t="s">
        <v>443</v>
      </c>
      <c r="HA27" s="837" t="s">
        <v>1684</v>
      </c>
      <c r="HB27" s="837"/>
      <c r="HC27" s="839" t="s">
        <v>1685</v>
      </c>
      <c r="HD27" s="1261"/>
      <c r="HE27" s="1261"/>
      <c r="HF27" s="1013"/>
      <c r="HG27" s="837"/>
      <c r="HH27" s="837"/>
      <c r="HI27" s="837"/>
      <c r="HJ27" s="838"/>
      <c r="HK27" s="837"/>
      <c r="HL27" s="837"/>
      <c r="HM27" s="837" t="s">
        <v>443</v>
      </c>
      <c r="HN27" s="837">
        <f>HN14-HN25</f>
        <v>1.6986844426197463</v>
      </c>
      <c r="HO27" s="837"/>
      <c r="HP27" s="837"/>
      <c r="HQ27" s="840" t="s">
        <v>2554</v>
      </c>
      <c r="HR27" s="838" t="s">
        <v>443</v>
      </c>
      <c r="HS27" s="837" t="s">
        <v>2555</v>
      </c>
      <c r="HT27" s="837"/>
      <c r="HU27" s="837"/>
      <c r="HV27" s="1076"/>
      <c r="HW27" s="1013"/>
      <c r="HX27" s="837"/>
      <c r="HY27" s="837"/>
      <c r="HZ27" s="837"/>
      <c r="IA27" s="837"/>
      <c r="IB27" s="840" t="s">
        <v>752</v>
      </c>
      <c r="IC27" s="1013"/>
      <c r="ID27" s="837"/>
      <c r="IE27" s="837"/>
      <c r="IF27" s="837"/>
      <c r="IG27" s="1230">
        <v>30</v>
      </c>
      <c r="IH27" s="1231">
        <f>((1/3)*3*II22*(IC10+4*IF10+II10))</f>
        <v>1.6701420963353462</v>
      </c>
      <c r="II27" s="1231">
        <f>IH27*$GV$5</f>
        <v>0.50905931096301349</v>
      </c>
      <c r="IJ27" s="837"/>
      <c r="IK27" s="837"/>
      <c r="IL27" s="837"/>
      <c r="IM27" s="837"/>
      <c r="IN27" s="837"/>
      <c r="IO27" s="837"/>
      <c r="IP27" s="837"/>
      <c r="IQ27" s="837"/>
      <c r="IR27" s="837"/>
      <c r="IS27" s="837"/>
      <c r="IT27" s="837"/>
      <c r="IU27" s="837"/>
      <c r="IV27" s="837"/>
      <c r="IW27" s="837"/>
      <c r="IX27" s="837"/>
      <c r="IY27" s="837"/>
      <c r="IZ27" s="841"/>
      <c r="JA27" s="841"/>
      <c r="JB27" s="841"/>
      <c r="JC27" s="841"/>
      <c r="JD27" s="841"/>
      <c r="JE27" s="158"/>
      <c r="JF27" s="238"/>
      <c r="JS27" s="842"/>
      <c r="JV27" s="1247"/>
      <c r="JW27" s="544"/>
      <c r="KI27" s="284" t="s">
        <v>1428</v>
      </c>
      <c r="KJ27" s="285" t="s">
        <v>443</v>
      </c>
      <c r="KK27" s="527" t="s">
        <v>1429</v>
      </c>
      <c r="KL27" s="287"/>
      <c r="KP27" s="1759" t="s">
        <v>711</v>
      </c>
      <c r="KQ27" s="1757" t="s">
        <v>443</v>
      </c>
      <c r="KR27" s="1757" t="s">
        <v>1344</v>
      </c>
      <c r="KS27" s="1757"/>
      <c r="KT27" s="1755"/>
      <c r="KU27" s="1755"/>
      <c r="KV27" s="1755"/>
      <c r="KW27" s="154"/>
      <c r="KX27" s="154"/>
      <c r="KY27" s="154"/>
      <c r="LH27" s="1262"/>
      <c r="LI27" s="1263"/>
      <c r="LJ27" s="1169"/>
      <c r="LK27" s="1262"/>
      <c r="LQ27" s="154"/>
      <c r="LR27" s="154"/>
      <c r="LS27" s="154"/>
      <c r="LT27" s="154"/>
      <c r="LU27" s="154"/>
      <c r="LV27" s="154"/>
      <c r="LW27" s="154"/>
      <c r="LY27" s="158"/>
      <c r="LZ27" s="154"/>
      <c r="MA27" s="1169"/>
      <c r="MB27" s="158"/>
      <c r="MC27" s="158"/>
      <c r="MD27" s="809"/>
      <c r="ME27" s="766" t="s">
        <v>2542</v>
      </c>
      <c r="MF27" s="1235">
        <f>IFERROR((ROUNDUP((MF26/MF23),0)),0)</f>
        <v>3</v>
      </c>
      <c r="MG27" s="549" t="s">
        <v>345</v>
      </c>
      <c r="MH27" s="154"/>
      <c r="MI27" s="154"/>
      <c r="MJ27" s="154"/>
      <c r="MK27" s="1209" t="s">
        <v>2556</v>
      </c>
      <c r="ML27" s="1670">
        <v>0.15</v>
      </c>
      <c r="MM27" s="1182">
        <f>IFERROR(HS26*GV5,0)</f>
        <v>0.38309803891713701</v>
      </c>
      <c r="MN27" s="154" t="str">
        <f t="shared" si="12"/>
        <v>ERROR</v>
      </c>
      <c r="MO27" s="154"/>
      <c r="MP27" s="154"/>
      <c r="MQ27" s="154"/>
      <c r="MR27" s="154"/>
      <c r="MS27" s="854"/>
      <c r="MT27" s="1264"/>
      <c r="MV27" s="1719"/>
      <c r="MW27" s="1718"/>
      <c r="MX27" s="1718"/>
      <c r="MY27" s="1718"/>
      <c r="MZ27" s="1718"/>
      <c r="NA27" s="1718"/>
      <c r="NB27" s="1720"/>
      <c r="NC27" s="1720"/>
      <c r="ND27" s="708"/>
      <c r="NE27" s="708"/>
      <c r="NF27" s="708"/>
      <c r="NJ27" s="841"/>
    </row>
    <row r="28" spans="1:374" ht="18.75" thickBot="1" x14ac:dyDescent="0.35">
      <c r="A28" s="915" t="s">
        <v>2557</v>
      </c>
      <c r="B28" s="917">
        <f>IFERROR(C5/16,0)</f>
        <v>3.8071107284132291</v>
      </c>
      <c r="C28" s="918" t="s">
        <v>2558</v>
      </c>
      <c r="D28" s="1108" t="str">
        <f>IF(C7&gt;B28,"Diterima","Ditolak")</f>
        <v>Diterima</v>
      </c>
      <c r="E28" s="154"/>
      <c r="F28" s="1678"/>
      <c r="G28" s="1109"/>
      <c r="H28" s="1678"/>
      <c r="I28" s="811"/>
      <c r="L28" s="812"/>
      <c r="M28" s="1149"/>
      <c r="N28" s="814"/>
      <c r="O28" s="814"/>
      <c r="P28" s="814"/>
      <c r="Q28" s="814"/>
      <c r="R28" s="814"/>
      <c r="S28" s="814"/>
      <c r="T28" s="814"/>
      <c r="U28" s="814"/>
      <c r="V28" s="814"/>
      <c r="W28" s="814"/>
      <c r="X28" s="814"/>
      <c r="Y28" s="814"/>
      <c r="Z28" s="814"/>
      <c r="AA28" s="814"/>
      <c r="AB28" s="814"/>
      <c r="AC28" s="814"/>
      <c r="AD28" s="818"/>
      <c r="AG28" s="810"/>
      <c r="AH28" s="154"/>
      <c r="AI28" s="154"/>
      <c r="AJ28" s="154"/>
      <c r="AK28" s="154"/>
      <c r="AL28" s="154"/>
      <c r="AM28" s="154"/>
      <c r="AN28" s="154"/>
      <c r="AO28" s="811"/>
      <c r="AR28" s="810" t="s">
        <v>2559</v>
      </c>
      <c r="AS28" s="154" t="s">
        <v>243</v>
      </c>
      <c r="AT28" s="154">
        <f>IFERROR(INDEX($BD$110:$BD$135,(MATCH($BC$27,$AT$110:$AT$135,0))),0)</f>
        <v>0</v>
      </c>
      <c r="AU28" s="154" t="s">
        <v>2377</v>
      </c>
      <c r="AV28" s="154"/>
      <c r="AZ28" s="1064" t="s">
        <v>1417</v>
      </c>
      <c r="BA28" s="154"/>
      <c r="BB28" s="154" t="s">
        <v>243</v>
      </c>
      <c r="BC28" s="154">
        <f>IFERROR(INDEX($AY$110:$AY$135,(MATCH($BC$27,$AT$110:$AT$135))),0)</f>
        <v>0</v>
      </c>
      <c r="BD28" s="154" t="s">
        <v>788</v>
      </c>
      <c r="BE28" s="154"/>
      <c r="BF28" s="1686"/>
      <c r="BG28" s="926"/>
      <c r="BH28" s="926"/>
      <c r="BI28" s="926"/>
      <c r="BJ28" s="926"/>
      <c r="BK28" s="1686"/>
      <c r="BL28" s="1152"/>
      <c r="BM28" s="1686"/>
      <c r="BN28" s="811"/>
      <c r="BQ28" s="810"/>
      <c r="BR28" s="154"/>
      <c r="BS28" s="154"/>
      <c r="BT28" s="154"/>
      <c r="BU28" s="154"/>
      <c r="BV28" s="154"/>
      <c r="BW28" s="154"/>
      <c r="BX28" s="154"/>
      <c r="BY28" s="154"/>
      <c r="BZ28" s="821"/>
      <c r="CC28" s="853"/>
      <c r="CD28" s="854"/>
      <c r="CE28" s="854"/>
      <c r="CF28" s="854"/>
      <c r="CG28" s="154"/>
      <c r="CH28" s="154"/>
      <c r="CI28" s="154"/>
      <c r="CJ28" s="154"/>
      <c r="CK28" s="154"/>
      <c r="CL28" s="811"/>
      <c r="CO28" s="1204" t="s">
        <v>2560</v>
      </c>
      <c r="CP28" s="824"/>
      <c r="CQ28" s="824"/>
      <c r="CR28" s="824"/>
      <c r="CS28" s="824"/>
      <c r="CT28" s="824"/>
      <c r="CU28" s="824"/>
      <c r="CV28" s="824"/>
      <c r="CW28" s="825"/>
      <c r="CZ28" s="1240"/>
      <c r="DA28" s="1004" t="s">
        <v>443</v>
      </c>
      <c r="DB28" s="1068" t="s">
        <v>2561</v>
      </c>
      <c r="DC28" s="1068"/>
      <c r="DD28" s="1068"/>
      <c r="DE28" s="1068"/>
      <c r="DF28" s="1068"/>
      <c r="DG28" s="1068"/>
      <c r="DH28" s="1154"/>
      <c r="DK28" s="1265"/>
      <c r="DL28" s="920" t="s">
        <v>443</v>
      </c>
      <c r="DM28" s="1266">
        <f>DM5-(DM16+DM18+DM20+DM22+DM24)</f>
        <v>41.364532205696619</v>
      </c>
      <c r="DN28" s="922" t="s">
        <v>427</v>
      </c>
      <c r="DO28" s="154"/>
      <c r="DP28" s="154"/>
      <c r="DQ28" s="154"/>
      <c r="DR28" s="154"/>
      <c r="DS28" s="811"/>
      <c r="DV28" s="1075" t="s">
        <v>2562</v>
      </c>
      <c r="DW28" s="154" t="s">
        <v>243</v>
      </c>
      <c r="DX28" s="1172">
        <f>DX7</f>
        <v>6.1847254885077643</v>
      </c>
      <c r="DY28" s="154" t="s">
        <v>427</v>
      </c>
      <c r="DZ28" s="154"/>
      <c r="EA28" s="658" t="s">
        <v>2562</v>
      </c>
      <c r="EB28" s="154" t="s">
        <v>243</v>
      </c>
      <c r="EC28" s="544">
        <f>DX7</f>
        <v>6.1847254885077643</v>
      </c>
      <c r="ED28" s="811" t="s">
        <v>427</v>
      </c>
      <c r="EG28" s="899" t="s">
        <v>3</v>
      </c>
      <c r="EH28" s="824"/>
      <c r="EI28" s="824"/>
      <c r="EJ28" s="824"/>
      <c r="EK28" s="824"/>
      <c r="EL28" s="824"/>
      <c r="EM28" s="154"/>
      <c r="EN28" s="154"/>
      <c r="EO28" s="811"/>
      <c r="ER28" s="1164" t="s">
        <v>2563</v>
      </c>
      <c r="ES28" s="154"/>
      <c r="ET28" s="154"/>
      <c r="EU28" s="154"/>
      <c r="EV28" s="154"/>
      <c r="EW28" s="154"/>
      <c r="EX28" s="1113" t="s">
        <v>2564</v>
      </c>
      <c r="EY28" s="154" t="s">
        <v>443</v>
      </c>
      <c r="EZ28" s="154" t="s">
        <v>2565</v>
      </c>
      <c r="FA28" s="154"/>
      <c r="FB28" s="154"/>
      <c r="FC28" s="154"/>
      <c r="FD28" s="811"/>
      <c r="FG28" s="810"/>
      <c r="FH28" s="154"/>
      <c r="FI28" s="154"/>
      <c r="FJ28" s="154"/>
      <c r="FK28" s="154"/>
      <c r="FL28" s="154"/>
      <c r="FM28" s="1009" t="s">
        <v>2566</v>
      </c>
      <c r="FN28" s="1010" t="s">
        <v>443</v>
      </c>
      <c r="FO28" s="1010">
        <f>IFERROR(IF(FI7&gt;FO22,FO20+((FI5-FO22)*FO23),FO20),0)</f>
        <v>885.44113639490604</v>
      </c>
      <c r="FP28" s="1011" t="s">
        <v>788</v>
      </c>
      <c r="FQ28" s="154"/>
      <c r="FR28" s="1009"/>
      <c r="FS28" s="1010" t="s">
        <v>443</v>
      </c>
      <c r="FT28" s="1010">
        <f>FI18</f>
        <v>12.182754330922334</v>
      </c>
      <c r="FU28" s="1011" t="s">
        <v>427</v>
      </c>
      <c r="FV28" s="154"/>
      <c r="FW28" s="982" t="s">
        <v>2567</v>
      </c>
      <c r="FX28" s="937"/>
      <c r="FY28" s="937"/>
      <c r="FZ28" s="937"/>
      <c r="GA28" s="939"/>
      <c r="GB28" s="158"/>
      <c r="GC28" s="821"/>
      <c r="GR28" s="868"/>
      <c r="GS28" s="837"/>
      <c r="GT28" s="837"/>
      <c r="GU28" s="837"/>
      <c r="GV28" s="837"/>
      <c r="GW28" s="837"/>
      <c r="GX28" s="837"/>
      <c r="GY28" s="837"/>
      <c r="GZ28" s="837" t="s">
        <v>443</v>
      </c>
      <c r="HA28" s="837">
        <f>1.01*HA13</f>
        <v>5585.594760302256</v>
      </c>
      <c r="HB28" s="837" t="s">
        <v>1391</v>
      </c>
      <c r="HC28" s="839" t="s">
        <v>1704</v>
      </c>
      <c r="HD28" s="1261"/>
      <c r="HE28" s="1261"/>
      <c r="HF28" s="1013"/>
      <c r="HG28" s="838"/>
      <c r="HH28" s="838" t="s">
        <v>443</v>
      </c>
      <c r="HI28" s="838">
        <f>IFERROR((HA24*(1-(HA13/HA28))/(2*HA26*(1-HI16))),0)</f>
        <v>0.23341820662208046</v>
      </c>
      <c r="HJ28" s="837"/>
      <c r="HK28" s="837"/>
      <c r="HL28" s="1013"/>
      <c r="HM28" s="837"/>
      <c r="HN28" s="837"/>
      <c r="HO28" s="837"/>
      <c r="HP28" s="837"/>
      <c r="HQ28" s="840"/>
      <c r="HR28" s="837" t="s">
        <v>443</v>
      </c>
      <c r="HS28" s="837">
        <f>HN25+HS19-HN14</f>
        <v>4.0840454723824013</v>
      </c>
      <c r="HT28" s="837" t="s">
        <v>703</v>
      </c>
      <c r="HU28" s="837"/>
      <c r="HV28" s="1076"/>
      <c r="HW28" s="1013"/>
      <c r="HX28" s="837"/>
      <c r="HY28" s="837"/>
      <c r="HZ28" s="837"/>
      <c r="IA28" s="837"/>
      <c r="IB28" s="840"/>
      <c r="IC28" s="837"/>
      <c r="ID28" s="837"/>
      <c r="IE28" s="837"/>
      <c r="IF28" s="837"/>
      <c r="IG28" s="1230">
        <v>40</v>
      </c>
      <c r="IH28" s="1231">
        <f>((1/3)*4*II22*(IC10+4*IG10+IK10))</f>
        <v>3.811844123841456</v>
      </c>
      <c r="II28" s="1231">
        <f>IH28*$GV$5</f>
        <v>1.1618500889468759</v>
      </c>
      <c r="IJ28" s="837"/>
      <c r="IK28" s="837"/>
      <c r="IL28" s="837"/>
      <c r="IM28" s="837"/>
      <c r="IN28" s="837"/>
      <c r="IO28" s="837"/>
      <c r="IP28" s="837"/>
      <c r="IQ28" s="837"/>
      <c r="IR28" s="837"/>
      <c r="IS28" s="837"/>
      <c r="IT28" s="837"/>
      <c r="IU28" s="837"/>
      <c r="IV28" s="837"/>
      <c r="IW28" s="837"/>
      <c r="IX28" s="837"/>
      <c r="IY28" s="837"/>
      <c r="IZ28" s="841"/>
      <c r="JA28" s="841"/>
      <c r="JB28" s="841"/>
      <c r="JC28" s="841"/>
      <c r="JD28" s="841"/>
      <c r="JE28" s="158"/>
      <c r="JF28" s="238"/>
      <c r="JS28" s="842"/>
      <c r="JV28" s="1247"/>
      <c r="JW28" s="507"/>
      <c r="KI28" s="284"/>
      <c r="KJ28" s="285" t="s">
        <v>443</v>
      </c>
      <c r="KK28" s="356">
        <f>5%*KK25</f>
        <v>276922854.79572475</v>
      </c>
      <c r="KL28" s="429"/>
      <c r="KP28" s="1759"/>
      <c r="KQ28" s="1757" t="s">
        <v>443</v>
      </c>
      <c r="KR28" s="1765">
        <f>IFERROR(KR13+KR17+KR21+KR25,0)</f>
        <v>5392315.0062300693</v>
      </c>
      <c r="KS28" s="1757"/>
      <c r="KT28" s="1755"/>
      <c r="KU28" s="1755"/>
      <c r="KV28" s="1755"/>
      <c r="KW28" s="154"/>
      <c r="KX28" s="154"/>
      <c r="KY28" s="154"/>
      <c r="LG28" s="1120"/>
      <c r="LH28" s="1121" t="str">
        <f>ME1</f>
        <v>BANJARMASIN</v>
      </c>
      <c r="LI28" s="1122"/>
      <c r="LJ28" s="1078" t="s">
        <v>2353</v>
      </c>
      <c r="LK28" s="1123"/>
      <c r="LL28" s="1124" t="s">
        <v>2354</v>
      </c>
      <c r="LM28" s="1079"/>
      <c r="LN28" s="154"/>
      <c r="LQ28" s="154"/>
      <c r="LR28" s="154"/>
      <c r="LS28" s="154"/>
      <c r="LT28" s="154"/>
      <c r="LU28" s="154"/>
      <c r="LV28" s="154"/>
      <c r="LW28" s="154"/>
      <c r="LY28" s="158"/>
      <c r="LZ28" s="158"/>
      <c r="MA28" s="1169"/>
      <c r="MB28" s="158"/>
      <c r="MC28" s="158"/>
      <c r="MD28" s="1267"/>
      <c r="ME28" s="4782" t="s">
        <v>1377</v>
      </c>
      <c r="MF28" s="4782"/>
      <c r="MG28" s="4782"/>
      <c r="MH28" s="154"/>
      <c r="MI28" s="154"/>
      <c r="MJ28" s="154"/>
      <c r="MK28" s="154"/>
      <c r="ML28" s="154"/>
      <c r="MM28" s="154"/>
      <c r="MN28" s="154"/>
      <c r="MO28" s="154"/>
      <c r="MP28" s="154"/>
      <c r="MQ28" s="154"/>
      <c r="MR28" s="154"/>
      <c r="MS28" s="854"/>
      <c r="MV28" s="1716"/>
      <c r="MW28" s="1718"/>
      <c r="MX28" s="1718"/>
      <c r="MY28" s="1718"/>
      <c r="MZ28" s="1718"/>
      <c r="NA28" s="1718"/>
      <c r="NB28" s="1720"/>
      <c r="NC28" s="1720"/>
      <c r="ND28" s="708"/>
      <c r="NE28" s="708"/>
      <c r="NF28" s="708"/>
      <c r="NG28" s="850"/>
      <c r="NH28" s="850"/>
      <c r="NI28" s="850"/>
    </row>
    <row r="29" spans="1:374" ht="21" customHeight="1" thickBot="1" x14ac:dyDescent="0.35">
      <c r="A29" s="4778" t="s">
        <v>2568</v>
      </c>
      <c r="B29" s="4779"/>
      <c r="C29" s="4779"/>
      <c r="D29" s="4779"/>
      <c r="E29" s="154"/>
      <c r="F29" s="4780"/>
      <c r="G29" s="4780"/>
      <c r="H29" s="4780"/>
      <c r="I29" s="4781"/>
      <c r="L29" s="812" t="s">
        <v>2569</v>
      </c>
      <c r="M29" s="814"/>
      <c r="N29" s="814"/>
      <c r="O29" s="814"/>
      <c r="P29" s="814"/>
      <c r="Q29" s="814"/>
      <c r="R29" s="814"/>
      <c r="S29" s="814"/>
      <c r="T29" s="814"/>
      <c r="U29" s="814"/>
      <c r="V29" s="814"/>
      <c r="W29" s="814"/>
      <c r="X29" s="814"/>
      <c r="Y29" s="814"/>
      <c r="Z29" s="814"/>
      <c r="AA29" s="814"/>
      <c r="AB29" s="814"/>
      <c r="AC29" s="814"/>
      <c r="AD29" s="818"/>
      <c r="AG29" s="810"/>
      <c r="AH29" s="154"/>
      <c r="AI29" s="154"/>
      <c r="AJ29" s="154"/>
      <c r="AK29" s="154"/>
      <c r="AL29" s="154"/>
      <c r="AM29" s="154"/>
      <c r="AN29" s="154"/>
      <c r="AO29" s="811"/>
      <c r="AR29" s="810" t="s">
        <v>2570</v>
      </c>
      <c r="AS29" s="154"/>
      <c r="AT29" s="154">
        <f>IFERROR(INDEX($BK$110:$BK$135,(MATCH($BC$27,$AT$110:$AT$135))),0)</f>
        <v>0</v>
      </c>
      <c r="AU29" s="154" t="s">
        <v>2377</v>
      </c>
      <c r="AV29" s="154"/>
      <c r="AZ29" s="1064" t="s">
        <v>461</v>
      </c>
      <c r="BA29" s="154"/>
      <c r="BB29" s="154" t="s">
        <v>243</v>
      </c>
      <c r="BC29" s="154">
        <f>IFERROR(INDEX($BA$110:$BA$135,(MATCH($BC$27,$AT$110:$AT$135))),0)</f>
        <v>0</v>
      </c>
      <c r="BD29" s="154" t="s">
        <v>788</v>
      </c>
      <c r="BE29" s="154"/>
      <c r="BF29" s="1686"/>
      <c r="BG29" s="926"/>
      <c r="BH29" s="926"/>
      <c r="BI29" s="926"/>
      <c r="BJ29" s="926"/>
      <c r="BK29" s="1686"/>
      <c r="BL29" s="1152"/>
      <c r="BM29" s="1686"/>
      <c r="BN29" s="811"/>
      <c r="BQ29" s="810"/>
      <c r="BR29" s="154"/>
      <c r="BS29" s="154"/>
      <c r="BT29" s="154"/>
      <c r="BU29" s="154"/>
      <c r="BV29" s="154"/>
      <c r="BW29" s="154"/>
      <c r="BX29" s="154"/>
      <c r="BY29" s="154"/>
      <c r="BZ29" s="821"/>
      <c r="CC29" s="1268" t="s">
        <v>2150</v>
      </c>
      <c r="CD29" s="854"/>
      <c r="CE29" s="854"/>
      <c r="CF29" s="854"/>
      <c r="CG29" s="854"/>
      <c r="CH29" s="854"/>
      <c r="CI29" s="854"/>
      <c r="CJ29" s="854"/>
      <c r="CK29" s="154"/>
      <c r="CL29" s="811"/>
      <c r="CO29" s="941" t="s">
        <v>2571</v>
      </c>
      <c r="CP29" s="1133">
        <f>CF67</f>
        <v>7.0050837402803419</v>
      </c>
      <c r="CQ29" s="824" t="s">
        <v>427</v>
      </c>
      <c r="CR29" s="824"/>
      <c r="CS29" s="824"/>
      <c r="CT29" s="824"/>
      <c r="CU29" s="824"/>
      <c r="CV29" s="824"/>
      <c r="CW29" s="825"/>
      <c r="CZ29" s="1269"/>
      <c r="DA29" s="1004" t="s">
        <v>443</v>
      </c>
      <c r="DB29" s="1068">
        <f>DB26*DB24</f>
        <v>3.2300000000000004</v>
      </c>
      <c r="DC29" s="1068" t="s">
        <v>2255</v>
      </c>
      <c r="DD29" s="1068"/>
      <c r="DE29" s="1068"/>
      <c r="DF29" s="1068"/>
      <c r="DG29" s="1068"/>
      <c r="DH29" s="1154"/>
      <c r="DK29" s="1265" t="s">
        <v>2572</v>
      </c>
      <c r="DL29" s="920"/>
      <c r="DM29" s="920"/>
      <c r="DN29" s="922"/>
      <c r="DO29" s="154"/>
      <c r="DP29" s="154"/>
      <c r="DQ29" s="154"/>
      <c r="DR29" s="154"/>
      <c r="DS29" s="811"/>
      <c r="DV29" s="1075" t="s">
        <v>2573</v>
      </c>
      <c r="DW29" s="154" t="s">
        <v>243</v>
      </c>
      <c r="DX29" s="154" t="s">
        <v>2574</v>
      </c>
      <c r="DY29" s="154"/>
      <c r="DZ29" s="154"/>
      <c r="EA29" s="658" t="s">
        <v>2575</v>
      </c>
      <c r="EB29" s="154" t="s">
        <v>243</v>
      </c>
      <c r="EC29" s="154" t="s">
        <v>2576</v>
      </c>
      <c r="ED29" s="811"/>
      <c r="EG29" s="941" t="s">
        <v>2577</v>
      </c>
      <c r="EH29" s="1067">
        <f>DX78</f>
        <v>1458.0001013255935</v>
      </c>
      <c r="EI29" s="824" t="s">
        <v>2132</v>
      </c>
      <c r="EJ29" s="824"/>
      <c r="EK29" s="824"/>
      <c r="EL29" s="824"/>
      <c r="EM29" s="154"/>
      <c r="EN29" s="154"/>
      <c r="EO29" s="811"/>
      <c r="ER29" s="810" t="s">
        <v>2578</v>
      </c>
      <c r="ES29" s="154" t="s">
        <v>443</v>
      </c>
      <c r="ET29" s="154" t="s">
        <v>2579</v>
      </c>
      <c r="EU29" s="154"/>
      <c r="EV29" s="154"/>
      <c r="EW29" s="154"/>
      <c r="EX29" s="154"/>
      <c r="EY29" s="154" t="s">
        <v>443</v>
      </c>
      <c r="EZ29" s="544">
        <f>ET22+ET35-ET12</f>
        <v>54.642303816117973</v>
      </c>
      <c r="FA29" s="154"/>
      <c r="FB29" s="154"/>
      <c r="FC29" s="154"/>
      <c r="FD29" s="811"/>
      <c r="FG29" s="810"/>
      <c r="FH29" s="154"/>
      <c r="FI29" s="154"/>
      <c r="FJ29" s="154"/>
      <c r="FK29" s="154"/>
      <c r="FL29" s="154"/>
      <c r="FM29" s="154"/>
      <c r="FN29" s="154"/>
      <c r="FO29" s="154"/>
      <c r="FP29" s="154"/>
      <c r="FQ29" s="154"/>
      <c r="FR29" s="154"/>
      <c r="FS29" s="154"/>
      <c r="FT29" s="154"/>
      <c r="FU29" s="154"/>
      <c r="FV29" s="154"/>
      <c r="FW29" s="982"/>
      <c r="FX29" s="937"/>
      <c r="FY29" s="937"/>
      <c r="FZ29" s="937"/>
      <c r="GA29" s="939"/>
      <c r="GB29" s="158"/>
      <c r="GC29" s="821"/>
      <c r="GR29" s="868"/>
      <c r="GS29" s="837"/>
      <c r="GT29" s="837"/>
      <c r="GU29" s="837"/>
      <c r="GV29" s="837"/>
      <c r="GW29" s="837"/>
      <c r="GX29" s="837"/>
      <c r="GY29" s="837"/>
      <c r="GZ29" s="837"/>
      <c r="HA29" s="837"/>
      <c r="HB29" s="837"/>
      <c r="HC29" s="839" t="s">
        <v>1730</v>
      </c>
      <c r="HD29" s="1261"/>
      <c r="HE29" s="1261"/>
      <c r="HF29" s="1013"/>
      <c r="HG29" s="837"/>
      <c r="HH29" s="837"/>
      <c r="HI29" s="837"/>
      <c r="HJ29" s="837"/>
      <c r="HK29" s="837"/>
      <c r="HL29" s="1013"/>
      <c r="HM29" s="837"/>
      <c r="HN29" s="837"/>
      <c r="HO29" s="837"/>
      <c r="HP29" s="837"/>
      <c r="HQ29" s="1013"/>
      <c r="HR29" s="838"/>
      <c r="HS29" s="838"/>
      <c r="HT29" s="838"/>
      <c r="HU29" s="837"/>
      <c r="HV29" s="1076"/>
      <c r="HW29" s="1013"/>
      <c r="HX29" s="837"/>
      <c r="HY29" s="837"/>
      <c r="HZ29" s="837"/>
      <c r="IA29" s="837"/>
      <c r="IB29" s="837"/>
      <c r="IC29" s="1013"/>
      <c r="ID29" s="837"/>
      <c r="IE29" s="837"/>
      <c r="IF29" s="837"/>
      <c r="IG29" s="1230" t="s">
        <v>1900</v>
      </c>
      <c r="IH29" s="1231">
        <f>SUM(IH25:IH28)</f>
        <v>5.9794617787058693</v>
      </c>
      <c r="II29" s="1231">
        <f>IH29*$GV$5</f>
        <v>1.8225399501495489</v>
      </c>
      <c r="IJ29" s="837"/>
      <c r="IK29" s="837"/>
      <c r="IL29" s="837"/>
      <c r="IM29" s="837"/>
      <c r="IN29" s="837"/>
      <c r="IO29" s="837"/>
      <c r="IP29" s="837"/>
      <c r="IQ29" s="837"/>
      <c r="IR29" s="837"/>
      <c r="IS29" s="837"/>
      <c r="IT29" s="837"/>
      <c r="IU29" s="837"/>
      <c r="IV29" s="837"/>
      <c r="IW29" s="837"/>
      <c r="IX29" s="837"/>
      <c r="IY29" s="837"/>
      <c r="IZ29" s="841"/>
      <c r="JA29" s="841"/>
      <c r="JB29" s="841"/>
      <c r="JC29" s="841"/>
      <c r="JD29" s="841"/>
      <c r="JE29" s="158"/>
      <c r="JF29" s="238"/>
      <c r="JS29" s="842"/>
      <c r="JV29" s="1247"/>
      <c r="JW29" s="507"/>
      <c r="KI29" s="284" t="s">
        <v>1489</v>
      </c>
      <c r="KJ29" s="285" t="s">
        <v>443</v>
      </c>
      <c r="KK29" s="527" t="s">
        <v>1490</v>
      </c>
      <c r="KL29" s="287"/>
      <c r="KP29" s="1757"/>
      <c r="KQ29" s="1757"/>
      <c r="KR29" s="1757"/>
      <c r="KS29" s="1757"/>
      <c r="KT29" s="1755"/>
      <c r="KU29" s="1755"/>
      <c r="KV29" s="1755"/>
      <c r="KW29" s="154"/>
      <c r="KX29" s="154"/>
      <c r="KY29" s="154"/>
      <c r="LG29" s="1143">
        <v>1</v>
      </c>
      <c r="LH29" s="1144" t="s">
        <v>1063</v>
      </c>
      <c r="LI29" s="1681" t="s">
        <v>443</v>
      </c>
      <c r="LJ29" s="1145">
        <f>INDEX('TARIF &amp; KCPT PELABUHAN'!$C$3:$C$41,MATCH('MODEL contoh PETIKEMAS'!$LH$28,'TARIF &amp; KCPT PELABUHAN'!$B$3:$B$41,0))</f>
        <v>90</v>
      </c>
      <c r="LK29" s="191" t="s">
        <v>2372</v>
      </c>
      <c r="LL29" s="1146">
        <f>LJ29*GH26</f>
        <v>103198.94641367681</v>
      </c>
      <c r="LM29" s="1147" t="s">
        <v>2373</v>
      </c>
      <c r="LN29" s="1148"/>
      <c r="LQ29" s="4762"/>
      <c r="LR29" s="1729"/>
      <c r="LS29" s="1729"/>
      <c r="LT29" s="1729"/>
      <c r="LU29" s="1729"/>
      <c r="LV29" s="1729"/>
      <c r="LW29" s="1729"/>
      <c r="MD29" s="809"/>
      <c r="ME29" s="1676">
        <v>0.6</v>
      </c>
      <c r="MF29" s="1182">
        <f>C44</f>
        <v>0.74994947626879493</v>
      </c>
      <c r="MG29" s="422">
        <v>0.75</v>
      </c>
      <c r="MH29" s="1778" t="str">
        <f>IF(AND($MF$29&gt;=$ME$29,$MF$29&lt;=$MG$29),"OK","ERROR")</f>
        <v>OK</v>
      </c>
      <c r="MI29" s="1778"/>
      <c r="MJ29" s="154"/>
      <c r="MK29" s="1270" t="s">
        <v>432</v>
      </c>
      <c r="ML29" s="1271">
        <f>EN4</f>
        <v>2137.5560210927715</v>
      </c>
      <c r="MM29" s="155" t="s">
        <v>558</v>
      </c>
      <c r="MN29" s="4770" t="str">
        <f>IF(ML29&lt;=ML30,"Diterima","Ditolak")</f>
        <v>Diterima</v>
      </c>
      <c r="MO29" s="1780"/>
      <c r="MP29" s="154"/>
      <c r="MQ29" s="154"/>
      <c r="MR29" s="154"/>
      <c r="MS29" s="854"/>
      <c r="MT29" s="850"/>
      <c r="MV29" s="1716"/>
      <c r="MW29" s="1718"/>
      <c r="MX29" s="1718"/>
      <c r="MY29" s="1718"/>
      <c r="MZ29" s="1718"/>
      <c r="NA29" s="1718"/>
      <c r="NB29" s="1720"/>
      <c r="NC29" s="1720"/>
      <c r="ND29" s="708"/>
      <c r="NE29" s="708"/>
      <c r="NF29" s="708"/>
    </row>
    <row r="30" spans="1:374" ht="17.25" thickBot="1" x14ac:dyDescent="0.35">
      <c r="A30" s="810"/>
      <c r="B30" s="154"/>
      <c r="C30" s="154"/>
      <c r="D30" s="154"/>
      <c r="E30" s="154"/>
      <c r="F30" s="154"/>
      <c r="G30" s="154"/>
      <c r="H30" s="154"/>
      <c r="I30" s="811"/>
      <c r="L30" s="1188" t="s">
        <v>1283</v>
      </c>
      <c r="M30" s="1149" t="s">
        <v>243</v>
      </c>
      <c r="N30" s="679" t="s">
        <v>2580</v>
      </c>
      <c r="O30" s="814"/>
      <c r="P30" s="814"/>
      <c r="Q30" s="814"/>
      <c r="R30" s="814"/>
      <c r="S30" s="814"/>
      <c r="T30" s="814"/>
      <c r="U30" s="814"/>
      <c r="V30" s="814"/>
      <c r="W30" s="814"/>
      <c r="X30" s="814"/>
      <c r="Y30" s="814"/>
      <c r="Z30" s="814"/>
      <c r="AA30" s="814"/>
      <c r="AB30" s="814"/>
      <c r="AC30" s="814"/>
      <c r="AD30" s="818"/>
      <c r="AG30" s="810"/>
      <c r="AH30" s="154"/>
      <c r="AI30" s="154"/>
      <c r="AJ30" s="154"/>
      <c r="AK30" s="154"/>
      <c r="AL30" s="154"/>
      <c r="AM30" s="154"/>
      <c r="AN30" s="154"/>
      <c r="AO30" s="811"/>
      <c r="AR30" s="810" t="s">
        <v>2397</v>
      </c>
      <c r="AS30" s="154"/>
      <c r="AT30" s="154">
        <f>IFERROR(INDEX($BH$110:$BH$135,(MATCH($BC$27,$AT$110:$AT$135))),0)</f>
        <v>0</v>
      </c>
      <c r="AU30" s="154" t="s">
        <v>2377</v>
      </c>
      <c r="AV30" s="154"/>
      <c r="AZ30" s="1064" t="s">
        <v>507</v>
      </c>
      <c r="BA30" s="154"/>
      <c r="BB30" s="154" t="s">
        <v>243</v>
      </c>
      <c r="BC30" s="154">
        <f>IFERROR(INDEX($AZ$110:$AZ$135,(MATCH($BC$27,$AT$110:$AT$135))),0)</f>
        <v>0</v>
      </c>
      <c r="BD30" s="154" t="s">
        <v>788</v>
      </c>
      <c r="BE30" s="154"/>
      <c r="BF30" s="1686"/>
      <c r="BG30" s="926"/>
      <c r="BH30" s="926"/>
      <c r="BI30" s="926"/>
      <c r="BJ30" s="926"/>
      <c r="BK30" s="1686"/>
      <c r="BL30" s="1152"/>
      <c r="BM30" s="1686"/>
      <c r="BN30" s="811"/>
      <c r="BQ30" s="851" t="s">
        <v>1208</v>
      </c>
      <c r="BR30" s="154"/>
      <c r="BS30" s="154"/>
      <c r="BT30" s="154"/>
      <c r="BU30" s="154"/>
      <c r="BV30" s="154"/>
      <c r="BW30" s="154"/>
      <c r="BX30" s="154"/>
      <c r="BY30" s="154"/>
      <c r="BZ30" s="821"/>
      <c r="CC30" s="853" t="s">
        <v>2581</v>
      </c>
      <c r="CD30" s="854"/>
      <c r="CE30" s="1678" t="s">
        <v>243</v>
      </c>
      <c r="CF30" s="544">
        <f>B79</f>
        <v>60.913771654611665</v>
      </c>
      <c r="CG30" s="854" t="s">
        <v>427</v>
      </c>
      <c r="CH30" s="854"/>
      <c r="CI30" s="854"/>
      <c r="CJ30" s="854"/>
      <c r="CK30" s="154"/>
      <c r="CL30" s="811"/>
      <c r="CO30" s="941" t="s">
        <v>2582</v>
      </c>
      <c r="CP30" s="1133">
        <f>CF69</f>
        <v>5.9447042966849608</v>
      </c>
      <c r="CQ30" s="824" t="s">
        <v>427</v>
      </c>
      <c r="CR30" s="824"/>
      <c r="CS30" s="824"/>
      <c r="CT30" s="824"/>
      <c r="CU30" s="824"/>
      <c r="CV30" s="824"/>
      <c r="CW30" s="825"/>
      <c r="CZ30" s="4771" t="s">
        <v>2583</v>
      </c>
      <c r="DA30" s="4772"/>
      <c r="DB30" s="4772"/>
      <c r="DC30" s="4772"/>
      <c r="DD30" s="4772"/>
      <c r="DE30" s="1092"/>
      <c r="DF30" s="1092"/>
      <c r="DG30" s="1092"/>
      <c r="DH30" s="1272"/>
      <c r="DK30" s="1265" t="s">
        <v>2584</v>
      </c>
      <c r="DL30" s="920" t="s">
        <v>443</v>
      </c>
      <c r="DM30" s="1266" t="str">
        <f>CF44</f>
        <v>20% · LPP</v>
      </c>
      <c r="DN30" s="922"/>
      <c r="DO30" s="154"/>
      <c r="DP30" s="154"/>
      <c r="DQ30" s="154"/>
      <c r="DR30" s="154"/>
      <c r="DS30" s="811"/>
      <c r="DV30" s="1075"/>
      <c r="DW30" s="154" t="s">
        <v>243</v>
      </c>
      <c r="DX30" s="154">
        <f>IFERROR(DX28*DX27*DX25,0)</f>
        <v>370.48004585386332</v>
      </c>
      <c r="DY30" s="154" t="s">
        <v>621</v>
      </c>
      <c r="DZ30" s="154"/>
      <c r="EA30" s="658"/>
      <c r="EB30" s="154" t="s">
        <v>243</v>
      </c>
      <c r="EC30" s="154">
        <f>IFERROR(0.5*EC28*EC27*EC25,0)</f>
        <v>37.46517737170322</v>
      </c>
      <c r="ED30" s="811" t="s">
        <v>621</v>
      </c>
      <c r="EG30" s="941" t="s">
        <v>2585</v>
      </c>
      <c r="EH30" s="824" t="s">
        <v>2586</v>
      </c>
      <c r="EI30" s="824"/>
      <c r="EJ30" s="824"/>
      <c r="EK30" s="824"/>
      <c r="EL30" s="824"/>
      <c r="EM30" s="154"/>
      <c r="EN30" s="154"/>
      <c r="EO30" s="811"/>
      <c r="ER30" s="810"/>
      <c r="ES30" s="154"/>
      <c r="ET30" s="1155" t="s">
        <v>2587</v>
      </c>
      <c r="EU30" s="154"/>
      <c r="EV30" s="154"/>
      <c r="EW30" s="154"/>
      <c r="EX30" s="154"/>
      <c r="EY30" s="154"/>
      <c r="EZ30" s="154"/>
      <c r="FA30" s="154"/>
      <c r="FB30" s="154"/>
      <c r="FC30" s="154"/>
      <c r="FD30" s="811"/>
      <c r="FG30" s="810"/>
      <c r="FH30" s="154"/>
      <c r="FI30" s="154"/>
      <c r="FJ30" s="154"/>
      <c r="FK30" s="154"/>
      <c r="FL30" s="154"/>
      <c r="FM30" s="154"/>
      <c r="FN30" s="154"/>
      <c r="FO30" s="154"/>
      <c r="FP30" s="154"/>
      <c r="FQ30" s="154"/>
      <c r="FR30" s="154"/>
      <c r="FS30" s="154"/>
      <c r="FT30" s="154"/>
      <c r="FU30" s="154"/>
      <c r="FV30" s="154"/>
      <c r="FW30" s="982"/>
      <c r="FX30" s="937" t="s">
        <v>443</v>
      </c>
      <c r="FY30" s="937">
        <f>IFERROR(56*FI12*(1-(FI12/500))*(1.36/(FY26+0.68)),0)</f>
        <v>2973.7309353705241</v>
      </c>
      <c r="FZ30" s="937" t="s">
        <v>788</v>
      </c>
      <c r="GA30" s="939"/>
      <c r="GB30" s="158"/>
      <c r="GC30" s="821"/>
      <c r="GR30" s="868"/>
      <c r="GS30" s="837"/>
      <c r="GT30" s="837"/>
      <c r="GU30" s="837"/>
      <c r="GV30" s="837"/>
      <c r="GW30" s="837"/>
      <c r="GX30" s="837"/>
      <c r="GY30" s="837"/>
      <c r="GZ30" s="837"/>
      <c r="HA30" s="837"/>
      <c r="HB30" s="837"/>
      <c r="HC30" s="837"/>
      <c r="HD30" s="837"/>
      <c r="HE30" s="1076"/>
      <c r="HF30" s="1013"/>
      <c r="HG30" s="837"/>
      <c r="HH30" s="837"/>
      <c r="HI30" s="837"/>
      <c r="HJ30" s="837"/>
      <c r="HK30" s="837"/>
      <c r="HL30" s="837"/>
      <c r="HM30" s="837"/>
      <c r="HN30" s="837"/>
      <c r="HO30" s="837"/>
      <c r="HP30" s="837"/>
      <c r="HQ30" s="837"/>
      <c r="HR30" s="837"/>
      <c r="HS30" s="837"/>
      <c r="HT30" s="837"/>
      <c r="HU30" s="837"/>
      <c r="HV30" s="1076"/>
      <c r="HW30" s="1013"/>
      <c r="HX30" s="837"/>
      <c r="HY30" s="837"/>
      <c r="HZ30" s="837"/>
      <c r="IA30" s="837"/>
      <c r="IB30" s="837"/>
      <c r="IC30" s="837"/>
      <c r="ID30" s="837"/>
      <c r="IE30" s="837"/>
      <c r="IF30" s="837"/>
      <c r="IG30" s="837" t="s">
        <v>2588</v>
      </c>
      <c r="IH30" s="837"/>
      <c r="II30" s="837">
        <f>IF(II27&gt;II28,II27-II28,II28-II27)</f>
        <v>0.65279077798386242</v>
      </c>
      <c r="IJ30" s="837"/>
      <c r="IK30" s="837"/>
      <c r="IL30" s="837"/>
      <c r="IM30" s="837"/>
      <c r="IN30" s="837"/>
      <c r="IO30" s="837"/>
      <c r="IP30" s="837"/>
      <c r="IQ30" s="837"/>
      <c r="IR30" s="837"/>
      <c r="IS30" s="837"/>
      <c r="IT30" s="837"/>
      <c r="IU30" s="837"/>
      <c r="IV30" s="837"/>
      <c r="IW30" s="837"/>
      <c r="IX30" s="837"/>
      <c r="IY30" s="837"/>
      <c r="IZ30" s="841"/>
      <c r="JA30" s="841"/>
      <c r="JB30" s="841"/>
      <c r="JC30" s="841"/>
      <c r="JD30" s="841"/>
      <c r="JE30" s="158"/>
      <c r="JF30" s="238"/>
      <c r="JS30" s="842"/>
      <c r="JV30" s="1247"/>
      <c r="JW30" s="507"/>
      <c r="KI30" s="284"/>
      <c r="KJ30" s="285" t="s">
        <v>443</v>
      </c>
      <c r="KK30" s="356">
        <f>2%*KK25</f>
        <v>110769141.9182899</v>
      </c>
      <c r="KL30" s="429"/>
      <c r="KP30" s="1759" t="s">
        <v>2589</v>
      </c>
      <c r="KQ30" s="1757"/>
      <c r="KR30" s="1757"/>
      <c r="KS30" s="1757"/>
      <c r="KT30" s="1755"/>
      <c r="KU30" s="1755"/>
      <c r="KV30" s="1755"/>
      <c r="KW30" s="154"/>
      <c r="KX30" s="154"/>
      <c r="KY30" s="154"/>
      <c r="LG30" s="1143">
        <v>2</v>
      </c>
      <c r="LH30" s="1144" t="s">
        <v>1103</v>
      </c>
      <c r="LI30" s="1681" t="s">
        <v>443</v>
      </c>
      <c r="LJ30" s="1145">
        <f>INDEX('TARIF &amp; KCPT PELABUHAN'!$D$3:$D$41,MATCH('MODEL contoh PETIKEMAS'!$LH$28,'TARIF &amp; KCPT PELABUHAN'!$B$3:$B$41,0))</f>
        <v>160</v>
      </c>
      <c r="LK30" s="191" t="s">
        <v>2393</v>
      </c>
      <c r="LL30" s="1146">
        <f>'MODEL contoh PETIKEMAS'!LJ30*GH26*ROUNDUP(JW43/24,0)</f>
        <v>0</v>
      </c>
      <c r="LM30" s="1147" t="s">
        <v>2373</v>
      </c>
      <c r="LN30" s="154"/>
      <c r="LQ30" s="4762"/>
      <c r="LR30" s="1729"/>
      <c r="LS30" s="1731"/>
      <c r="LT30" s="1731"/>
      <c r="LU30" s="1731"/>
      <c r="LV30" s="1731"/>
      <c r="LW30" s="1731"/>
      <c r="ME30" s="154"/>
      <c r="MF30" s="154"/>
      <c r="MG30" s="854"/>
      <c r="MH30" s="154"/>
      <c r="MI30" s="154"/>
      <c r="MJ30" s="154"/>
      <c r="MK30" s="1270" t="s">
        <v>904</v>
      </c>
      <c r="ML30" s="1271">
        <f>EM11</f>
        <v>2159.1438023463388</v>
      </c>
      <c r="MM30" s="155" t="s">
        <v>558</v>
      </c>
      <c r="MN30" s="4770"/>
      <c r="MO30" s="1780"/>
      <c r="MP30" s="154"/>
      <c r="MQ30" s="154"/>
      <c r="MR30" s="154"/>
      <c r="MS30" s="854"/>
      <c r="MV30" s="1716"/>
      <c r="MW30" s="1718"/>
      <c r="MX30" s="1718"/>
      <c r="MY30" s="1718"/>
      <c r="MZ30" s="1718"/>
      <c r="NA30" s="1718"/>
      <c r="NB30" s="1720"/>
      <c r="NC30" s="1720"/>
      <c r="ND30" s="708"/>
      <c r="NE30" s="708"/>
      <c r="NF30" s="708"/>
    </row>
    <row r="31" spans="1:374" ht="21" customHeight="1" thickBot="1" x14ac:dyDescent="0.35">
      <c r="A31" s="810"/>
      <c r="B31" s="154"/>
      <c r="C31" s="154"/>
      <c r="D31" s="154"/>
      <c r="E31" s="154"/>
      <c r="F31" s="154"/>
      <c r="G31" s="154"/>
      <c r="H31" s="154"/>
      <c r="I31" s="811"/>
      <c r="L31" s="1274"/>
      <c r="M31" s="1149" t="s">
        <v>243</v>
      </c>
      <c r="N31" s="679">
        <f>1+(0.011*N14)</f>
        <v>1</v>
      </c>
      <c r="O31" s="814"/>
      <c r="P31" s="814"/>
      <c r="Q31" s="814"/>
      <c r="R31" s="814"/>
      <c r="S31" s="814"/>
      <c r="T31" s="814"/>
      <c r="U31" s="814"/>
      <c r="V31" s="814"/>
      <c r="W31" s="814"/>
      <c r="X31" s="814"/>
      <c r="Y31" s="814"/>
      <c r="Z31" s="814"/>
      <c r="AA31" s="814"/>
      <c r="AB31" s="814"/>
      <c r="AC31" s="814"/>
      <c r="AD31" s="818"/>
      <c r="AG31" s="810"/>
      <c r="AH31" s="154"/>
      <c r="AI31" s="154"/>
      <c r="AJ31" s="154"/>
      <c r="AK31" s="154"/>
      <c r="AL31" s="154"/>
      <c r="AM31" s="154"/>
      <c r="AN31" s="154"/>
      <c r="AO31" s="811"/>
      <c r="AR31" s="1275"/>
      <c r="AS31" s="154"/>
      <c r="AT31" s="154"/>
      <c r="AU31" s="154"/>
      <c r="AV31" s="154"/>
      <c r="AZ31" s="1064" t="s">
        <v>2398</v>
      </c>
      <c r="BA31" s="154"/>
      <c r="BB31" s="154" t="s">
        <v>243</v>
      </c>
      <c r="BC31" s="154">
        <f>IFERROR(INDEX($BB$110:$BB$135,(MATCH($BC$27,$AT$110:$AT$135))),0)</f>
        <v>0</v>
      </c>
      <c r="BD31" s="154" t="s">
        <v>2255</v>
      </c>
      <c r="BE31" s="154"/>
      <c r="BF31" s="1686"/>
      <c r="BG31" s="926"/>
      <c r="BH31" s="926"/>
      <c r="BI31" s="926"/>
      <c r="BJ31" s="926"/>
      <c r="BK31" s="1686"/>
      <c r="BL31" s="1152"/>
      <c r="BM31" s="1686"/>
      <c r="BN31" s="811"/>
      <c r="BQ31" s="880" t="s">
        <v>1239</v>
      </c>
      <c r="BR31" s="154" t="s">
        <v>243</v>
      </c>
      <c r="BS31" s="154" t="s">
        <v>2591</v>
      </c>
      <c r="BT31" s="154"/>
      <c r="BU31" s="154"/>
      <c r="BV31" s="154"/>
      <c r="BW31" s="154"/>
      <c r="BX31" s="154"/>
      <c r="BY31" s="154"/>
      <c r="BZ31" s="821"/>
      <c r="CC31" s="853" t="s">
        <v>2592</v>
      </c>
      <c r="CD31" s="854"/>
      <c r="CE31" s="1678" t="s">
        <v>243</v>
      </c>
      <c r="CF31" s="544">
        <f>C79</f>
        <v>9.9447042966849608</v>
      </c>
      <c r="CG31" s="854" t="s">
        <v>427</v>
      </c>
      <c r="CH31" s="854"/>
      <c r="CI31" s="854"/>
      <c r="CJ31" s="854"/>
      <c r="CK31" s="154"/>
      <c r="CL31" s="811"/>
      <c r="CO31" s="1228" t="s">
        <v>2593</v>
      </c>
      <c r="CP31" s="1133">
        <f>IFERROR(CP29*CP30,0)</f>
        <v>41.643151409482506</v>
      </c>
      <c r="CQ31" s="824" t="s">
        <v>964</v>
      </c>
      <c r="CR31" s="824"/>
      <c r="CS31" s="824"/>
      <c r="CT31" s="824"/>
      <c r="CU31" s="824"/>
      <c r="CV31" s="824"/>
      <c r="CW31" s="825"/>
      <c r="CZ31" s="810"/>
      <c r="DA31" s="154"/>
      <c r="DB31" s="154"/>
      <c r="DC31" s="154"/>
      <c r="DD31" s="154"/>
      <c r="DE31" s="154"/>
      <c r="DF31" s="154"/>
      <c r="DG31" s="154"/>
      <c r="DH31" s="811"/>
      <c r="DK31" s="1265"/>
      <c r="DL31" s="920" t="s">
        <v>443</v>
      </c>
      <c r="DM31" s="1266">
        <f>CF45</f>
        <v>12.182754330922334</v>
      </c>
      <c r="DN31" s="922" t="s">
        <v>427</v>
      </c>
      <c r="DO31" s="154"/>
      <c r="DP31" s="154"/>
      <c r="DQ31" s="154"/>
      <c r="DR31" s="154"/>
      <c r="DS31" s="811"/>
      <c r="DV31" s="810"/>
      <c r="DW31" s="154"/>
      <c r="DX31" s="154"/>
      <c r="DY31" s="154"/>
      <c r="DZ31" s="154"/>
      <c r="EA31" s="154"/>
      <c r="EB31" s="154"/>
      <c r="EC31" s="154"/>
      <c r="ED31" s="811"/>
      <c r="EG31" s="941" t="s">
        <v>243</v>
      </c>
      <c r="EH31" s="900">
        <f>(C7-BS93)*0.5+BS93</f>
        <v>3.4238528874767145</v>
      </c>
      <c r="EI31" s="824" t="s">
        <v>427</v>
      </c>
      <c r="EJ31" s="824"/>
      <c r="EK31" s="824"/>
      <c r="EL31" s="824"/>
      <c r="EM31" s="154"/>
      <c r="EN31" s="154"/>
      <c r="EO31" s="811"/>
      <c r="ER31" s="810"/>
      <c r="ES31" s="154" t="s">
        <v>443</v>
      </c>
      <c r="ET31" s="154">
        <f>0.35*ET10^2-0.405*ET10+0.146</f>
        <v>5.4273940274652183E-2</v>
      </c>
      <c r="EU31" s="154"/>
      <c r="EV31" s="154"/>
      <c r="EW31" s="154"/>
      <c r="EX31" s="154"/>
      <c r="EY31" s="154"/>
      <c r="EZ31" s="154"/>
      <c r="FA31" s="154"/>
      <c r="FB31" s="154"/>
      <c r="FC31" s="154"/>
      <c r="FD31" s="811"/>
      <c r="FG31" s="4773" t="s">
        <v>2594</v>
      </c>
      <c r="FH31" s="4774"/>
      <c r="FI31" s="4774"/>
      <c r="FJ31" s="4774"/>
      <c r="FK31" s="4774"/>
      <c r="FL31" s="4774"/>
      <c r="FM31" s="4774"/>
      <c r="FN31" s="4774"/>
      <c r="FO31" s="4774"/>
      <c r="FP31" s="4774"/>
      <c r="FQ31" s="154"/>
      <c r="FR31" s="154"/>
      <c r="FS31" s="154"/>
      <c r="FT31" s="154"/>
      <c r="FU31" s="154"/>
      <c r="FV31" s="154"/>
      <c r="FW31" s="1009"/>
      <c r="FX31" s="1010" t="s">
        <v>443</v>
      </c>
      <c r="FY31" s="1036">
        <f>FY30/1000</f>
        <v>2.9737309353705239</v>
      </c>
      <c r="FZ31" s="1010" t="s">
        <v>427</v>
      </c>
      <c r="GA31" s="1011"/>
      <c r="GB31" s="158"/>
      <c r="GC31" s="821"/>
      <c r="GR31" s="1276"/>
      <c r="GS31" s="841"/>
      <c r="GT31" s="841"/>
      <c r="GU31" s="841"/>
      <c r="GV31" s="841"/>
      <c r="GW31" s="841"/>
      <c r="GX31" s="841"/>
      <c r="GY31" s="841"/>
      <c r="GZ31" s="841"/>
      <c r="HA31" s="841"/>
      <c r="HB31" s="841"/>
      <c r="HC31" s="841"/>
      <c r="HD31" s="841"/>
      <c r="HE31" s="841"/>
      <c r="HF31" s="841"/>
      <c r="HG31" s="841"/>
      <c r="HH31" s="841"/>
      <c r="HI31" s="841"/>
      <c r="HJ31" s="841"/>
      <c r="HK31" s="841"/>
      <c r="HL31" s="841"/>
      <c r="HM31" s="841"/>
      <c r="HN31" s="841"/>
      <c r="HO31" s="841"/>
      <c r="HP31" s="841"/>
      <c r="HQ31" s="841"/>
      <c r="HR31" s="841"/>
      <c r="HS31" s="841"/>
      <c r="HT31" s="841"/>
      <c r="HU31" s="841"/>
      <c r="HV31" s="841"/>
      <c r="HW31" s="841"/>
      <c r="HX31" s="841"/>
      <c r="HY31" s="841"/>
      <c r="HZ31" s="841"/>
      <c r="IA31" s="841"/>
      <c r="IB31" s="841"/>
      <c r="IC31" s="841"/>
      <c r="ID31" s="841"/>
      <c r="IE31" s="841"/>
      <c r="IF31" s="841"/>
      <c r="IG31" s="841"/>
      <c r="IH31" s="841"/>
      <c r="II31" s="841"/>
      <c r="IJ31" s="841"/>
      <c r="IK31" s="841"/>
      <c r="IL31" s="841"/>
      <c r="IM31" s="841"/>
      <c r="IN31" s="841"/>
      <c r="IO31" s="841"/>
      <c r="IP31" s="841"/>
      <c r="IQ31" s="841"/>
      <c r="IR31" s="841"/>
      <c r="IS31" s="841"/>
      <c r="IT31" s="841"/>
      <c r="IU31" s="841"/>
      <c r="IV31" s="841"/>
      <c r="IW31" s="841"/>
      <c r="IX31" s="841"/>
      <c r="IY31" s="841"/>
      <c r="IZ31" s="841"/>
      <c r="JA31" s="841"/>
      <c r="JB31" s="841"/>
      <c r="JC31" s="841"/>
      <c r="JD31" s="841"/>
      <c r="JE31" s="158"/>
      <c r="JF31" s="238"/>
      <c r="JS31" s="842"/>
      <c r="JV31" s="1247"/>
      <c r="JW31" s="507"/>
      <c r="KI31" s="284" t="s">
        <v>1531</v>
      </c>
      <c r="KJ31" s="285" t="s">
        <v>443</v>
      </c>
      <c r="KK31" s="527" t="s">
        <v>1532</v>
      </c>
      <c r="KL31" s="287"/>
      <c r="KP31" s="1757" t="s">
        <v>2595</v>
      </c>
      <c r="KQ31" s="1757" t="s">
        <v>443</v>
      </c>
      <c r="KR31" s="1764" t="s">
        <v>2596</v>
      </c>
      <c r="KS31" s="1757"/>
      <c r="KT31" s="1755"/>
      <c r="KU31" s="1755"/>
      <c r="KV31" s="1755"/>
      <c r="KW31" s="154"/>
      <c r="KX31" s="154"/>
      <c r="KY31" s="154"/>
      <c r="LG31" s="1143">
        <v>3</v>
      </c>
      <c r="LH31" s="1144" t="s">
        <v>135</v>
      </c>
      <c r="LI31" s="1681"/>
      <c r="LJ31" s="1141"/>
      <c r="LK31" s="191"/>
      <c r="LL31" s="1170"/>
      <c r="LM31" s="1102"/>
      <c r="LN31" s="1148"/>
      <c r="LQ31" s="1728"/>
      <c r="LR31" s="1728"/>
      <c r="LS31" s="1728"/>
      <c r="LT31" s="1346"/>
      <c r="LU31" s="1347"/>
      <c r="LV31" s="1728"/>
      <c r="LW31" s="1347"/>
      <c r="ME31" s="766" t="s">
        <v>2590</v>
      </c>
      <c r="MF31" s="1273">
        <f>IFERROR(MF32*MF10*MF27,0)</f>
        <v>477093</v>
      </c>
      <c r="MG31" s="549"/>
      <c r="MH31" s="154"/>
      <c r="MI31" s="154"/>
      <c r="MJ31" s="154"/>
      <c r="MK31" s="154"/>
      <c r="ML31" s="154"/>
      <c r="MM31" s="154"/>
      <c r="MN31" s="154"/>
      <c r="MO31" s="154"/>
      <c r="MP31" s="154"/>
      <c r="MQ31" s="154"/>
      <c r="MR31" s="154"/>
      <c r="MS31" s="854"/>
      <c r="MV31" s="1716"/>
      <c r="MW31" s="1716"/>
      <c r="MX31" s="1716"/>
      <c r="MY31" s="1716"/>
      <c r="MZ31" s="1716"/>
      <c r="NA31" s="1716"/>
      <c r="NB31" s="1720"/>
      <c r="NC31" s="1720"/>
      <c r="ND31" s="708"/>
      <c r="NE31" s="708"/>
      <c r="NF31" s="708"/>
    </row>
    <row r="32" spans="1:374" ht="19.5" thickBot="1" x14ac:dyDescent="0.35">
      <c r="A32" s="810"/>
      <c r="B32" s="154"/>
      <c r="C32" s="154"/>
      <c r="D32" s="154"/>
      <c r="E32" s="154"/>
      <c r="F32" s="154"/>
      <c r="G32" s="154"/>
      <c r="H32" s="154"/>
      <c r="I32" s="811"/>
      <c r="L32" s="4735" t="s">
        <v>1694</v>
      </c>
      <c r="M32" s="4736"/>
      <c r="N32" s="4736"/>
      <c r="O32" s="4736"/>
      <c r="P32" s="1677"/>
      <c r="Q32" s="814"/>
      <c r="R32" s="814"/>
      <c r="S32" s="814"/>
      <c r="T32" s="814"/>
      <c r="U32" s="814"/>
      <c r="V32" s="814"/>
      <c r="W32" s="814"/>
      <c r="X32" s="814"/>
      <c r="Y32" s="814"/>
      <c r="Z32" s="814"/>
      <c r="AA32" s="814"/>
      <c r="AB32" s="814"/>
      <c r="AC32" s="814"/>
      <c r="AD32" s="818"/>
      <c r="AG32" s="810"/>
      <c r="AH32" s="154"/>
      <c r="AI32" s="154"/>
      <c r="AJ32" s="154"/>
      <c r="AK32" s="154"/>
      <c r="AL32" s="154"/>
      <c r="AM32" s="154"/>
      <c r="AN32" s="154"/>
      <c r="AO32" s="811"/>
      <c r="AR32" s="810" t="s">
        <v>2212</v>
      </c>
      <c r="AS32" s="154" t="s">
        <v>243</v>
      </c>
      <c r="AT32" s="154">
        <f>IFERROR(INDEX($AR$110:$AR$135,(MATCH($BC$27,$AT$110:$AT$135))),0)</f>
        <v>0</v>
      </c>
      <c r="AU32" s="154"/>
      <c r="AV32" s="154"/>
      <c r="AW32" s="154"/>
      <c r="AX32" s="154"/>
      <c r="AY32" s="154"/>
      <c r="AZ32" s="154"/>
      <c r="BA32" s="154"/>
      <c r="BB32" s="154"/>
      <c r="BC32" s="154"/>
      <c r="BD32" s="154"/>
      <c r="BE32" s="154"/>
      <c r="BF32" s="1686"/>
      <c r="BG32" s="926"/>
      <c r="BH32" s="926"/>
      <c r="BI32" s="926"/>
      <c r="BJ32" s="926"/>
      <c r="BK32" s="1686"/>
      <c r="BL32" s="1152"/>
      <c r="BM32" s="1686"/>
      <c r="BN32" s="811"/>
      <c r="BQ32" s="880"/>
      <c r="BR32" s="154"/>
      <c r="BS32" s="154"/>
      <c r="BT32" s="154"/>
      <c r="BU32" s="154"/>
      <c r="BV32" s="154"/>
      <c r="BW32" s="154"/>
      <c r="BX32" s="154"/>
      <c r="BY32" s="154"/>
      <c r="BZ32" s="821"/>
      <c r="CC32" s="853" t="s">
        <v>2597</v>
      </c>
      <c r="CD32" s="854"/>
      <c r="CE32" s="1678" t="s">
        <v>243</v>
      </c>
      <c r="CF32" s="544">
        <f>E79</f>
        <v>6.1847254885077643</v>
      </c>
      <c r="CG32" s="854" t="s">
        <v>427</v>
      </c>
      <c r="CH32" s="854"/>
      <c r="CI32" s="854"/>
      <c r="CJ32" s="854"/>
      <c r="CK32" s="154"/>
      <c r="CL32" s="855"/>
      <c r="CO32" s="1228" t="s">
        <v>2598</v>
      </c>
      <c r="CP32" s="1133">
        <f>(CP31*CS12)/1000</f>
        <v>6.6629042255172006</v>
      </c>
      <c r="CQ32" s="824" t="s">
        <v>558</v>
      </c>
      <c r="CR32" s="824"/>
      <c r="CS32" s="885"/>
      <c r="CT32" s="824"/>
      <c r="CU32" s="824"/>
      <c r="CV32" s="824"/>
      <c r="CW32" s="825"/>
      <c r="CZ32" s="810"/>
      <c r="DA32" s="154"/>
      <c r="DB32" s="154"/>
      <c r="DC32" s="154"/>
      <c r="DD32" s="154"/>
      <c r="DE32" s="154"/>
      <c r="DF32" s="154"/>
      <c r="DG32" s="154"/>
      <c r="DH32" s="811"/>
      <c r="DK32" s="1265" t="s">
        <v>2599</v>
      </c>
      <c r="DL32" s="920" t="s">
        <v>443</v>
      </c>
      <c r="DM32" s="1266">
        <f>CF40</f>
        <v>2.5</v>
      </c>
      <c r="DN32" s="922" t="s">
        <v>427</v>
      </c>
      <c r="DO32" s="154"/>
      <c r="DP32" s="154"/>
      <c r="DQ32" s="154"/>
      <c r="DR32" s="154"/>
      <c r="DS32" s="811"/>
      <c r="DV32" s="848" t="s">
        <v>2600</v>
      </c>
      <c r="DW32" s="1277"/>
      <c r="DX32" s="819"/>
      <c r="DY32" s="154"/>
      <c r="DZ32" s="154"/>
      <c r="EA32" s="154"/>
      <c r="EB32" s="154"/>
      <c r="EC32" s="154"/>
      <c r="ED32" s="811"/>
      <c r="EG32" s="941" t="s">
        <v>2197</v>
      </c>
      <c r="EH32" s="1278">
        <f>0.5*DM28+DP19</f>
        <v>25.555367835217243</v>
      </c>
      <c r="EI32" s="824" t="s">
        <v>427</v>
      </c>
      <c r="EJ32" s="824"/>
      <c r="EK32" s="824"/>
      <c r="EL32" s="824"/>
      <c r="EM32" s="154"/>
      <c r="EN32" s="154"/>
      <c r="EO32" s="811"/>
      <c r="ER32" s="810" t="s">
        <v>2601</v>
      </c>
      <c r="ES32" s="154" t="s">
        <v>443</v>
      </c>
      <c r="ET32" s="154" t="s">
        <v>2602</v>
      </c>
      <c r="EU32" s="154"/>
      <c r="EV32" s="154"/>
      <c r="EW32" s="154"/>
      <c r="EX32" s="154"/>
      <c r="EY32" s="154"/>
      <c r="EZ32" s="154"/>
      <c r="FA32" s="154"/>
      <c r="FB32" s="154"/>
      <c r="FC32" s="154"/>
      <c r="FD32" s="811"/>
      <c r="FG32" s="4773"/>
      <c r="FH32" s="4774"/>
      <c r="FI32" s="4774"/>
      <c r="FJ32" s="4774"/>
      <c r="FK32" s="4774"/>
      <c r="FL32" s="4774"/>
      <c r="FM32" s="4774"/>
      <c r="FN32" s="4774"/>
      <c r="FO32" s="4774"/>
      <c r="FP32" s="4774"/>
      <c r="FQ32" s="154"/>
      <c r="FR32" s="154"/>
      <c r="FS32" s="154"/>
      <c r="FT32" s="154"/>
      <c r="FU32" s="154"/>
      <c r="FV32" s="154"/>
      <c r="FW32" s="154"/>
      <c r="FX32" s="154"/>
      <c r="FY32" s="154"/>
      <c r="FZ32" s="154"/>
      <c r="GA32" s="154"/>
      <c r="GB32" s="158"/>
      <c r="GC32" s="821"/>
      <c r="GR32" s="1279"/>
      <c r="GS32" s="1280"/>
      <c r="GT32" s="1280"/>
      <c r="GU32" s="1280"/>
      <c r="GV32" s="1280"/>
      <c r="GW32" s="1280"/>
      <c r="GX32" s="1280"/>
      <c r="GY32" s="1280"/>
      <c r="GZ32" s="1280"/>
      <c r="HA32" s="1280"/>
      <c r="HB32" s="1280"/>
      <c r="HC32" s="1280"/>
      <c r="HD32" s="1280"/>
      <c r="HE32" s="1280"/>
      <c r="HF32" s="1280"/>
      <c r="HG32" s="1280"/>
      <c r="HH32" s="1280"/>
      <c r="HI32" s="1280"/>
      <c r="HJ32" s="1280"/>
      <c r="HK32" s="1280"/>
      <c r="HL32" s="1280"/>
      <c r="HM32" s="1280"/>
      <c r="HN32" s="1280"/>
      <c r="HO32" s="1280"/>
      <c r="HP32" s="1280"/>
      <c r="HQ32" s="1280"/>
      <c r="HR32" s="1280"/>
      <c r="HS32" s="1280"/>
      <c r="HT32" s="1280"/>
      <c r="HU32" s="1280"/>
      <c r="HV32" s="1280"/>
      <c r="HW32" s="1280"/>
      <c r="HX32" s="1280"/>
      <c r="HY32" s="1280"/>
      <c r="HZ32" s="1280"/>
      <c r="IA32" s="1280"/>
      <c r="IB32" s="1280"/>
      <c r="IC32" s="1280"/>
      <c r="ID32" s="1280"/>
      <c r="IE32" s="1280"/>
      <c r="IF32" s="1280"/>
      <c r="IG32" s="1280"/>
      <c r="IH32" s="1280"/>
      <c r="II32" s="1280"/>
      <c r="IJ32" s="1280"/>
      <c r="IK32" s="1280"/>
      <c r="IL32" s="1280"/>
      <c r="IM32" s="1280"/>
      <c r="IN32" s="1280"/>
      <c r="IO32" s="1280"/>
      <c r="IP32" s="1280"/>
      <c r="IQ32" s="1280"/>
      <c r="IR32" s="1280"/>
      <c r="IS32" s="1280"/>
      <c r="IT32" s="1280"/>
      <c r="IU32" s="1280"/>
      <c r="IV32" s="1280"/>
      <c r="IW32" s="1280"/>
      <c r="IX32" s="1280"/>
      <c r="IY32" s="1280"/>
      <c r="IZ32" s="1280"/>
      <c r="JA32" s="1280"/>
      <c r="JB32" s="1280"/>
      <c r="JC32" s="1280"/>
      <c r="JD32" s="1280"/>
      <c r="JE32" s="1281"/>
      <c r="JF32" s="238"/>
      <c r="JS32" s="1282"/>
      <c r="JV32" s="1247"/>
      <c r="JW32" s="544"/>
      <c r="KI32" s="284"/>
      <c r="KJ32" s="285" t="s">
        <v>443</v>
      </c>
      <c r="KK32" s="356">
        <f>-9%*KK25</f>
        <v>-498461138.63230449</v>
      </c>
      <c r="KL32" s="429"/>
      <c r="KP32" s="1757"/>
      <c r="KQ32" s="1757" t="s">
        <v>443</v>
      </c>
      <c r="KR32" s="1763">
        <f>0.05*KR28</f>
        <v>269615.75031150348</v>
      </c>
      <c r="KS32" s="1757"/>
      <c r="KT32" s="1755"/>
      <c r="KU32" s="1755"/>
      <c r="KV32" s="1755"/>
      <c r="KW32" s="154"/>
      <c r="KX32" s="154"/>
      <c r="KY32" s="154"/>
      <c r="LG32" s="1143"/>
      <c r="LH32" s="1144" t="s">
        <v>1197</v>
      </c>
      <c r="LI32" s="1681" t="s">
        <v>443</v>
      </c>
      <c r="LJ32" s="1145">
        <f>INDEX('TARIF &amp; KCPT PELABUHAN'!$E$3:$E$41,MATCH('MODEL contoh PETIKEMAS'!$LH$28,'TARIF &amp; KCPT PELABUHAN'!$B$3:$B$41,0))</f>
        <v>136000</v>
      </c>
      <c r="LK32" s="1681" t="s">
        <v>2437</v>
      </c>
      <c r="LL32" s="1180">
        <f>LJ32*2</f>
        <v>272000</v>
      </c>
      <c r="LM32" s="1147" t="s">
        <v>2373</v>
      </c>
      <c r="LN32" s="154"/>
      <c r="LQ32" s="1728"/>
      <c r="LR32" s="1728"/>
      <c r="LS32" s="1728"/>
      <c r="LT32" s="1346"/>
      <c r="LU32" s="1347"/>
      <c r="LV32" s="1728"/>
      <c r="LW32" s="1347"/>
      <c r="MD32" s="809"/>
      <c r="ME32" s="766" t="s">
        <v>3720</v>
      </c>
      <c r="MF32" s="300">
        <f>IFERROR(ROUNDUP(MF26/MF27,0),0)</f>
        <v>109</v>
      </c>
      <c r="MG32" s="549"/>
      <c r="MH32" s="1181"/>
      <c r="MI32" s="1181"/>
      <c r="MJ32" s="154"/>
      <c r="ML32" s="154"/>
      <c r="MM32" s="154"/>
      <c r="MN32" s="154"/>
      <c r="MO32" s="154"/>
      <c r="MP32" s="154"/>
      <c r="MQ32" s="154"/>
      <c r="MR32" s="154"/>
      <c r="MS32" s="854"/>
      <c r="MW32" s="1720"/>
      <c r="MX32" s="1720"/>
      <c r="MY32" s="1720"/>
      <c r="MZ32" s="1720"/>
      <c r="NA32" s="1720"/>
      <c r="NB32" s="1720"/>
      <c r="NC32" s="1720"/>
      <c r="ND32" s="708"/>
      <c r="NE32" s="708"/>
      <c r="NF32" s="708"/>
    </row>
    <row r="33" spans="1:370" ht="15.75" thickBot="1" x14ac:dyDescent="0.3">
      <c r="A33" s="810"/>
      <c r="B33" s="154"/>
      <c r="C33" s="154"/>
      <c r="D33" s="154"/>
      <c r="E33" s="154"/>
      <c r="F33" s="154"/>
      <c r="G33" s="154"/>
      <c r="H33" s="154"/>
      <c r="I33" s="811"/>
      <c r="L33" s="812"/>
      <c r="M33" s="814"/>
      <c r="N33" s="814"/>
      <c r="O33" s="814"/>
      <c r="P33" s="814"/>
      <c r="Q33" s="814"/>
      <c r="R33" s="814"/>
      <c r="S33" s="814"/>
      <c r="T33" s="814"/>
      <c r="U33" s="814"/>
      <c r="V33" s="814"/>
      <c r="W33" s="814"/>
      <c r="X33" s="814"/>
      <c r="Y33" s="814"/>
      <c r="Z33" s="814"/>
      <c r="AA33" s="814"/>
      <c r="AB33" s="814"/>
      <c r="AC33" s="814"/>
      <c r="AD33" s="818"/>
      <c r="AG33" s="810"/>
      <c r="AH33" s="154"/>
      <c r="AI33" s="154"/>
      <c r="AJ33" s="154"/>
      <c r="AK33" s="154"/>
      <c r="AL33" s="154"/>
      <c r="AM33" s="154"/>
      <c r="AN33" s="154"/>
      <c r="AO33" s="811"/>
      <c r="AR33" s="810"/>
      <c r="AS33" s="154"/>
      <c r="AT33" s="154"/>
      <c r="AU33" s="154"/>
      <c r="AV33" s="154"/>
      <c r="AW33" s="154"/>
      <c r="AX33" s="154"/>
      <c r="AY33" s="154"/>
      <c r="AZ33" s="154"/>
      <c r="BA33" s="154"/>
      <c r="BB33" s="154"/>
      <c r="BC33" s="154"/>
      <c r="BD33" s="154"/>
      <c r="BE33" s="154"/>
      <c r="BF33" s="1686"/>
      <c r="BG33" s="926"/>
      <c r="BH33" s="926"/>
      <c r="BI33" s="926"/>
      <c r="BJ33" s="926"/>
      <c r="BK33" s="1686"/>
      <c r="BL33" s="1152"/>
      <c r="BM33" s="1686"/>
      <c r="BN33" s="811"/>
      <c r="BQ33" s="880"/>
      <c r="BR33" s="1678" t="s">
        <v>243</v>
      </c>
      <c r="BS33" s="154" t="s">
        <v>2604</v>
      </c>
      <c r="BT33" s="154"/>
      <c r="BU33" s="154"/>
      <c r="BV33" s="154"/>
      <c r="BW33" s="154"/>
      <c r="BX33" s="154"/>
      <c r="BY33" s="154"/>
      <c r="BZ33" s="821"/>
      <c r="CC33" s="853"/>
      <c r="CD33" s="854"/>
      <c r="CE33" s="808"/>
      <c r="CF33" s="854"/>
      <c r="CG33" s="854"/>
      <c r="CH33" s="854"/>
      <c r="CI33" s="854"/>
      <c r="CJ33" s="854"/>
      <c r="CK33" s="154"/>
      <c r="CL33" s="811"/>
      <c r="CO33" s="1228"/>
      <c r="CP33" s="1133"/>
      <c r="CQ33" s="824"/>
      <c r="CR33" s="824"/>
      <c r="CS33" s="824"/>
      <c r="CT33" s="824"/>
      <c r="CU33" s="824"/>
      <c r="CV33" s="824"/>
      <c r="CW33" s="825"/>
      <c r="CZ33" s="810"/>
      <c r="DA33" s="154"/>
      <c r="DB33" s="154"/>
      <c r="DC33" s="154"/>
      <c r="DD33" s="154"/>
      <c r="DE33" s="154"/>
      <c r="DF33" s="154"/>
      <c r="DG33" s="154"/>
      <c r="DH33" s="811"/>
      <c r="DK33" s="1265" t="s">
        <v>2470</v>
      </c>
      <c r="DL33" s="920"/>
      <c r="DM33" s="920"/>
      <c r="DN33" s="922"/>
      <c r="DO33" s="154"/>
      <c r="DP33" s="154"/>
      <c r="DQ33" s="154"/>
      <c r="DR33" s="154"/>
      <c r="DS33" s="811"/>
      <c r="DV33" s="1075" t="s">
        <v>2605</v>
      </c>
      <c r="DW33" s="154" t="s">
        <v>243</v>
      </c>
      <c r="DX33" s="154" t="s">
        <v>2606</v>
      </c>
      <c r="DY33" s="154"/>
      <c r="DZ33" s="154"/>
      <c r="EA33" s="154"/>
      <c r="EB33" s="154"/>
      <c r="EC33" s="154"/>
      <c r="ED33" s="811"/>
      <c r="EG33" s="941"/>
      <c r="EH33" s="900"/>
      <c r="EI33" s="824"/>
      <c r="EJ33" s="154"/>
      <c r="EK33" s="154"/>
      <c r="EL33" s="154"/>
      <c r="EM33" s="154"/>
      <c r="EN33" s="154"/>
      <c r="EO33" s="811"/>
      <c r="ER33" s="810"/>
      <c r="ES33" s="154" t="s">
        <v>443</v>
      </c>
      <c r="ET33" s="154">
        <f>IFERROR(ET31*ET5^3*ET6,0)</f>
        <v>121991.5359149041</v>
      </c>
      <c r="EU33" s="154"/>
      <c r="EV33" s="154"/>
      <c r="EW33" s="154"/>
      <c r="EX33" s="154"/>
      <c r="EY33" s="154"/>
      <c r="EZ33" s="154"/>
      <c r="FA33" s="154"/>
      <c r="FB33" s="154"/>
      <c r="FC33" s="154"/>
      <c r="FD33" s="811"/>
      <c r="FG33" s="1283"/>
      <c r="FH33" s="318"/>
      <c r="FI33" s="154"/>
      <c r="FJ33" s="154"/>
      <c r="FK33" s="154"/>
      <c r="FL33" s="154"/>
      <c r="FM33" s="154"/>
      <c r="FN33" s="154"/>
      <c r="FO33" s="154"/>
      <c r="FP33" s="154"/>
      <c r="FQ33" s="154"/>
      <c r="FR33" s="154"/>
      <c r="FS33" s="154"/>
      <c r="FT33" s="154"/>
      <c r="FU33" s="154"/>
      <c r="FV33" s="154"/>
      <c r="FW33" s="567"/>
      <c r="FX33" s="154"/>
      <c r="FY33" s="154"/>
      <c r="FZ33" s="154"/>
      <c r="GA33" s="154"/>
      <c r="GB33" s="158"/>
      <c r="GC33" s="821"/>
      <c r="GR33" s="632"/>
      <c r="GS33" s="632"/>
      <c r="GT33" s="632"/>
      <c r="GU33" s="632"/>
      <c r="GV33" s="632"/>
      <c r="GW33" s="632"/>
      <c r="GX33" s="632"/>
      <c r="GY33" s="632"/>
      <c r="GZ33" s="632"/>
      <c r="HA33" s="632"/>
      <c r="HB33" s="632"/>
      <c r="HC33" s="632"/>
      <c r="HD33" s="632"/>
      <c r="HE33" s="632"/>
      <c r="HF33" s="632"/>
      <c r="HG33" s="632"/>
      <c r="HH33" s="632"/>
      <c r="HI33" s="632"/>
      <c r="HJ33" s="632"/>
      <c r="HK33" s="632"/>
      <c r="HL33" s="632"/>
      <c r="HM33" s="632"/>
      <c r="HN33" s="632"/>
      <c r="HO33" s="632"/>
      <c r="HP33" s="632"/>
      <c r="HQ33" s="632"/>
      <c r="HR33" s="632"/>
      <c r="HS33" s="632"/>
      <c r="HT33" s="632"/>
      <c r="HU33" s="632"/>
      <c r="HV33" s="632"/>
      <c r="HW33" s="632"/>
      <c r="HX33" s="632"/>
      <c r="HY33" s="632"/>
      <c r="HZ33" s="632"/>
      <c r="IA33" s="632"/>
      <c r="IB33" s="632"/>
      <c r="IC33" s="632"/>
      <c r="ID33" s="632"/>
      <c r="IE33" s="632"/>
      <c r="IF33" s="632"/>
      <c r="IG33" s="632"/>
      <c r="IH33" s="632"/>
      <c r="II33" s="632"/>
      <c r="IJ33" s="632"/>
      <c r="IK33" s="632"/>
      <c r="IL33" s="632"/>
      <c r="IM33" s="632"/>
      <c r="IN33" s="632"/>
      <c r="IO33" s="632"/>
      <c r="IP33" s="632"/>
      <c r="IQ33" s="632"/>
      <c r="IR33" s="632"/>
      <c r="IS33" s="632"/>
      <c r="IT33" s="632"/>
      <c r="IU33" s="632"/>
      <c r="IV33" s="632"/>
      <c r="IW33" s="632"/>
      <c r="IX33" s="632"/>
      <c r="IY33" s="632"/>
      <c r="IZ33" s="632"/>
      <c r="JA33" s="632"/>
      <c r="JB33" s="632"/>
      <c r="JC33" s="632"/>
      <c r="JD33" s="632"/>
      <c r="JV33" s="1731"/>
      <c r="KI33" s="284"/>
      <c r="KJ33" s="285"/>
      <c r="KK33" s="285"/>
      <c r="KL33" s="287"/>
      <c r="KP33" s="1757" t="s">
        <v>2607</v>
      </c>
      <c r="KQ33" s="1757" t="s">
        <v>443</v>
      </c>
      <c r="KR33" s="1764" t="s">
        <v>2608</v>
      </c>
      <c r="KS33" s="1757"/>
      <c r="KT33" s="1755"/>
      <c r="KU33" s="1755"/>
      <c r="KV33" s="1755"/>
      <c r="KW33" s="154"/>
      <c r="KX33" s="154"/>
      <c r="KY33" s="154"/>
      <c r="LG33" s="1143"/>
      <c r="LH33" s="1144" t="s">
        <v>1225</v>
      </c>
      <c r="LI33" s="1681" t="s">
        <v>443</v>
      </c>
      <c r="LJ33" s="1145">
        <f>INDEX('TARIF &amp; KCPT PELABUHAN'!$F$3:$F$41,MATCH('MODEL contoh PETIKEMAS'!$LH$28,'TARIF &amp; KCPT PELABUHAN'!$B$3:$B$41,0))</f>
        <v>28</v>
      </c>
      <c r="LK33" s="1681" t="s">
        <v>2453</v>
      </c>
      <c r="LL33" s="1184">
        <f>2*LJ33*JW32</f>
        <v>0</v>
      </c>
      <c r="LM33" s="1147" t="s">
        <v>2373</v>
      </c>
      <c r="LN33" s="1185"/>
      <c r="LQ33" s="1728"/>
      <c r="LR33" s="1728"/>
      <c r="LS33" s="1728"/>
      <c r="LT33" s="1346"/>
      <c r="LU33" s="1347"/>
      <c r="LV33" s="1728"/>
      <c r="LW33" s="1347"/>
      <c r="MD33" s="809"/>
      <c r="ME33" s="766" t="s">
        <v>2603</v>
      </c>
      <c r="MF33" s="1721">
        <v>5000000</v>
      </c>
      <c r="MG33" s="549" t="s">
        <v>3710</v>
      </c>
      <c r="MH33" s="642"/>
      <c r="MI33" s="642"/>
      <c r="MJ33" s="154"/>
      <c r="MK33" s="154"/>
      <c r="ML33" s="154"/>
      <c r="MM33" s="154"/>
      <c r="MN33" s="154"/>
      <c r="MO33" s="154"/>
      <c r="MP33" s="154"/>
      <c r="MQ33" s="154"/>
      <c r="MR33" s="154"/>
      <c r="MS33" s="854"/>
      <c r="MW33" s="1720"/>
      <c r="MX33" s="1720"/>
      <c r="MY33" s="1720"/>
      <c r="MZ33" s="1720"/>
      <c r="NA33" s="1720"/>
      <c r="NB33" s="1720"/>
      <c r="NC33" s="1720"/>
      <c r="ND33" s="708"/>
      <c r="NE33" s="708"/>
      <c r="NF33" s="708"/>
    </row>
    <row r="34" spans="1:370" ht="18" thickBot="1" x14ac:dyDescent="0.35">
      <c r="A34" s="848" t="s">
        <v>2610</v>
      </c>
      <c r="B34" s="1285"/>
      <c r="C34" s="1285"/>
      <c r="D34" s="154"/>
      <c r="E34" s="154"/>
      <c r="F34" s="154"/>
      <c r="G34" s="154"/>
      <c r="H34" s="154"/>
      <c r="I34" s="811"/>
      <c r="L34" s="1188" t="s">
        <v>2611</v>
      </c>
      <c r="M34" s="1149" t="s">
        <v>443</v>
      </c>
      <c r="N34" s="679" t="s">
        <v>1380</v>
      </c>
      <c r="O34" s="814"/>
      <c r="P34" s="814"/>
      <c r="Q34" s="814"/>
      <c r="R34" s="814"/>
      <c r="S34" s="814"/>
      <c r="T34" s="814"/>
      <c r="U34" s="814"/>
      <c r="V34" s="814"/>
      <c r="W34" s="814"/>
      <c r="X34" s="814"/>
      <c r="Y34" s="814"/>
      <c r="Z34" s="814"/>
      <c r="AA34" s="814"/>
      <c r="AB34" s="814"/>
      <c r="AC34" s="814"/>
      <c r="AD34" s="818"/>
      <c r="AG34" s="810"/>
      <c r="AH34" s="154"/>
      <c r="AI34" s="154"/>
      <c r="AJ34" s="154"/>
      <c r="AK34" s="154"/>
      <c r="AL34" s="154"/>
      <c r="AM34" s="154"/>
      <c r="AN34" s="154"/>
      <c r="AO34" s="811"/>
      <c r="AR34" s="810"/>
      <c r="AS34" s="154"/>
      <c r="AT34" s="154"/>
      <c r="AU34" s="154"/>
      <c r="AV34" s="154"/>
      <c r="AW34" s="154"/>
      <c r="AX34" s="154"/>
      <c r="AY34" s="154"/>
      <c r="AZ34" s="154"/>
      <c r="BA34" s="154"/>
      <c r="BB34" s="154"/>
      <c r="BC34" s="154"/>
      <c r="BD34" s="154"/>
      <c r="BE34" s="154"/>
      <c r="BF34" s="1686"/>
      <c r="BG34" s="926"/>
      <c r="BH34" s="926"/>
      <c r="BI34" s="926"/>
      <c r="BJ34" s="926"/>
      <c r="BK34" s="1686"/>
      <c r="BL34" s="1152"/>
      <c r="BM34" s="1686"/>
      <c r="BN34" s="811"/>
      <c r="BQ34" s="880"/>
      <c r="BR34" s="1678"/>
      <c r="BS34" s="154"/>
      <c r="BT34" s="154"/>
      <c r="BU34" s="154"/>
      <c r="BV34" s="154"/>
      <c r="BW34" s="154"/>
      <c r="BX34" s="154"/>
      <c r="BY34" s="154"/>
      <c r="BZ34" s="821"/>
      <c r="CC34" s="4775" t="s">
        <v>2612</v>
      </c>
      <c r="CD34" s="4776"/>
      <c r="CE34" s="4742"/>
      <c r="CF34" s="4742"/>
      <c r="CG34" s="4743"/>
      <c r="CH34" s="854"/>
      <c r="CI34" s="854"/>
      <c r="CJ34" s="854"/>
      <c r="CK34" s="154"/>
      <c r="CL34" s="811"/>
      <c r="CO34" s="1204" t="s">
        <v>2613</v>
      </c>
      <c r="CP34" s="824"/>
      <c r="CQ34" s="824"/>
      <c r="CR34" s="824"/>
      <c r="CS34" s="824"/>
      <c r="CT34" s="824"/>
      <c r="CU34" s="824"/>
      <c r="CV34" s="824"/>
      <c r="CW34" s="825"/>
      <c r="CZ34" s="1286" t="s">
        <v>2614</v>
      </c>
      <c r="DA34" s="1287"/>
      <c r="DB34" s="1287"/>
      <c r="DC34" s="1287"/>
      <c r="DD34" s="1288"/>
      <c r="DE34" s="154"/>
      <c r="DF34" s="154"/>
      <c r="DG34" s="154"/>
      <c r="DH34" s="811"/>
      <c r="DK34" s="1265" t="s">
        <v>2615</v>
      </c>
      <c r="DL34" s="920" t="s">
        <v>443</v>
      </c>
      <c r="DM34" s="920">
        <f>CF61</f>
        <v>2.5</v>
      </c>
      <c r="DN34" s="922" t="s">
        <v>427</v>
      </c>
      <c r="DO34" s="154" t="s">
        <v>2616</v>
      </c>
      <c r="DP34" s="154"/>
      <c r="DQ34" s="154"/>
      <c r="DR34" s="154"/>
      <c r="DS34" s="811"/>
      <c r="DV34" s="1075"/>
      <c r="DW34" s="154" t="s">
        <v>243</v>
      </c>
      <c r="DX34" s="154">
        <v>6.74</v>
      </c>
      <c r="DY34" s="154" t="s">
        <v>427</v>
      </c>
      <c r="DZ34" s="154"/>
      <c r="EA34" s="154"/>
      <c r="EB34" s="544"/>
      <c r="EC34" s="154"/>
      <c r="ED34" s="811"/>
      <c r="EG34" s="1164" t="s">
        <v>2617</v>
      </c>
      <c r="EH34" s="1174">
        <f>EH24+EH29</f>
        <v>1466.2278882546509</v>
      </c>
      <c r="EI34" s="824" t="s">
        <v>2132</v>
      </c>
      <c r="EJ34" s="154"/>
      <c r="EK34" s="154"/>
      <c r="EL34" s="154"/>
      <c r="EM34" s="154"/>
      <c r="EN34" s="154"/>
      <c r="EO34" s="811"/>
      <c r="ER34" s="810" t="s">
        <v>2618</v>
      </c>
      <c r="ES34" s="154" t="s">
        <v>443</v>
      </c>
      <c r="ET34" s="154" t="s">
        <v>2619</v>
      </c>
      <c r="EU34" s="1155"/>
      <c r="EV34" s="154"/>
      <c r="EW34" s="154"/>
      <c r="EX34" s="154"/>
      <c r="EY34" s="154"/>
      <c r="EZ34" s="154"/>
      <c r="FA34" s="154"/>
      <c r="FB34" s="154"/>
      <c r="FC34" s="154"/>
      <c r="FD34" s="811"/>
      <c r="FG34" s="1069" t="s">
        <v>456</v>
      </c>
      <c r="FH34" s="1686" t="s">
        <v>457</v>
      </c>
      <c r="FI34" s="1686"/>
      <c r="FJ34" s="1686"/>
      <c r="FK34" s="1686"/>
      <c r="FL34" s="1686"/>
      <c r="FM34" s="154"/>
      <c r="FN34" s="154"/>
      <c r="FO34" s="154"/>
      <c r="FP34" s="154"/>
      <c r="FQ34" s="154"/>
      <c r="FR34" s="154"/>
      <c r="FS34" s="154"/>
      <c r="FT34" s="154"/>
      <c r="FU34" s="154"/>
      <c r="FV34" s="154"/>
      <c r="FW34" s="154"/>
      <c r="FX34" s="154"/>
      <c r="FY34" s="154"/>
      <c r="FZ34" s="154"/>
      <c r="GA34" s="154"/>
      <c r="GB34" s="158"/>
      <c r="GC34" s="821"/>
      <c r="GR34" s="632"/>
      <c r="GS34" s="632"/>
      <c r="GT34" s="632"/>
      <c r="GU34" s="632"/>
      <c r="GV34" s="632"/>
      <c r="GW34" s="632"/>
      <c r="GX34" s="632"/>
      <c r="GY34" s="632"/>
      <c r="GZ34" s="632"/>
      <c r="HA34" s="632"/>
      <c r="HB34" s="632"/>
      <c r="HC34" s="632"/>
      <c r="HD34" s="632"/>
      <c r="HE34" s="632"/>
      <c r="HF34" s="632"/>
      <c r="HG34" s="632"/>
      <c r="HH34" s="632"/>
      <c r="HI34" s="632"/>
      <c r="HJ34" s="632"/>
      <c r="HK34" s="632"/>
      <c r="HL34" s="632"/>
      <c r="HM34" s="632"/>
      <c r="HN34" s="632"/>
      <c r="HO34" s="632"/>
      <c r="HP34" s="632"/>
      <c r="HQ34" s="632"/>
      <c r="HR34" s="632"/>
      <c r="HS34" s="632"/>
      <c r="HT34" s="632"/>
      <c r="HU34" s="632"/>
      <c r="HV34" s="632"/>
      <c r="HW34" s="632"/>
      <c r="HX34" s="632"/>
      <c r="HY34" s="632"/>
      <c r="HZ34" s="632"/>
      <c r="IA34" s="632"/>
      <c r="IB34" s="632"/>
      <c r="IC34" s="632"/>
      <c r="ID34" s="632"/>
      <c r="IE34" s="632"/>
      <c r="IF34" s="632"/>
      <c r="IG34" s="632"/>
      <c r="IH34" s="632"/>
      <c r="II34" s="632"/>
      <c r="IJ34" s="632"/>
      <c r="IK34" s="632"/>
      <c r="IL34" s="632"/>
      <c r="IM34" s="632"/>
      <c r="IN34" s="632"/>
      <c r="IO34" s="632"/>
      <c r="IP34" s="632"/>
      <c r="IQ34" s="632"/>
      <c r="IR34" s="632"/>
      <c r="IS34" s="632"/>
      <c r="IT34" s="632"/>
      <c r="IU34" s="632"/>
      <c r="IV34" s="632"/>
      <c r="IW34" s="632"/>
      <c r="IX34" s="632"/>
      <c r="IY34" s="632"/>
      <c r="IZ34" s="632"/>
      <c r="JA34" s="632"/>
      <c r="JB34" s="632"/>
      <c r="JC34" s="632"/>
      <c r="JD34" s="632"/>
      <c r="JT34" s="533"/>
      <c r="JV34" s="1731"/>
      <c r="KI34" s="391" t="s">
        <v>425</v>
      </c>
      <c r="KJ34" s="285" t="s">
        <v>443</v>
      </c>
      <c r="KK34" s="285" t="s">
        <v>1595</v>
      </c>
      <c r="KL34" s="287"/>
      <c r="KP34" s="1757"/>
      <c r="KQ34" s="1757" t="s">
        <v>443</v>
      </c>
      <c r="KR34" s="1763">
        <f>0.02*KR28</f>
        <v>107846.30012460139</v>
      </c>
      <c r="KS34" s="1757"/>
      <c r="KT34" s="1755"/>
      <c r="KU34" s="1755"/>
      <c r="KV34" s="1755"/>
      <c r="KW34" s="154"/>
      <c r="KX34" s="154"/>
      <c r="KY34" s="154"/>
      <c r="LG34" s="1143">
        <v>4</v>
      </c>
      <c r="LH34" s="1144" t="s">
        <v>136</v>
      </c>
      <c r="LI34" s="1681"/>
      <c r="LJ34" s="191"/>
      <c r="LK34" s="1681"/>
      <c r="LL34" s="191"/>
      <c r="LM34" s="1102"/>
      <c r="LN34" s="1197"/>
      <c r="LQ34" s="1728"/>
      <c r="LR34" s="1728"/>
      <c r="LS34" s="1728"/>
      <c r="LT34" s="1346"/>
      <c r="LU34" s="1347"/>
      <c r="LV34" s="1728"/>
      <c r="LW34" s="1347"/>
      <c r="ME34" s="766" t="s">
        <v>2609</v>
      </c>
      <c r="MF34" s="1273">
        <f>MF31-MF24</f>
        <v>450281</v>
      </c>
      <c r="MG34" s="549"/>
      <c r="MH34" s="642"/>
      <c r="MI34" s="642"/>
      <c r="MJ34" s="154"/>
      <c r="MK34" s="154"/>
      <c r="ML34" s="154"/>
      <c r="MM34" s="154"/>
      <c r="MN34" s="154"/>
      <c r="MO34" s="154"/>
      <c r="MP34" s="154"/>
      <c r="MQ34" s="154"/>
      <c r="MR34" s="154"/>
      <c r="MS34" s="854"/>
      <c r="MW34" s="1716"/>
      <c r="MX34" s="708"/>
      <c r="MY34" s="544"/>
      <c r="MZ34" s="544"/>
      <c r="NA34" s="544"/>
      <c r="NB34" s="544"/>
      <c r="ND34" s="708"/>
      <c r="NE34" s="708"/>
      <c r="NF34" s="708"/>
    </row>
    <row r="35" spans="1:370" ht="18" thickBot="1" x14ac:dyDescent="0.35">
      <c r="A35" s="810"/>
      <c r="B35" s="154"/>
      <c r="C35" s="154"/>
      <c r="D35" s="154"/>
      <c r="E35" s="154"/>
      <c r="F35" s="154"/>
      <c r="G35" s="154"/>
      <c r="H35" s="154"/>
      <c r="I35" s="811"/>
      <c r="L35" s="1183"/>
      <c r="M35" s="1149" t="s">
        <v>243</v>
      </c>
      <c r="N35" s="1289">
        <f>(1-N11+0.06*N11*N16)/(4*N11-1)</f>
        <v>0.14615619836707602</v>
      </c>
      <c r="O35" s="814"/>
      <c r="P35" s="814"/>
      <c r="Q35" s="814"/>
      <c r="R35" s="814"/>
      <c r="S35" s="814"/>
      <c r="T35" s="814"/>
      <c r="U35" s="814"/>
      <c r="V35" s="814"/>
      <c r="W35" s="814"/>
      <c r="X35" s="814"/>
      <c r="Y35" s="814"/>
      <c r="Z35" s="814"/>
      <c r="AA35" s="814"/>
      <c r="AB35" s="814"/>
      <c r="AC35" s="814"/>
      <c r="AD35" s="818"/>
      <c r="AG35" s="810"/>
      <c r="AH35" s="154"/>
      <c r="AI35" s="154"/>
      <c r="AJ35" s="154"/>
      <c r="AK35" s="154"/>
      <c r="AL35" s="154"/>
      <c r="AM35" s="154"/>
      <c r="AN35" s="154"/>
      <c r="AO35" s="811"/>
      <c r="BQ35" s="880"/>
      <c r="BR35" s="1678" t="s">
        <v>243</v>
      </c>
      <c r="BS35" s="507">
        <f>11.5*((BS10/BS6)^(1/3))</f>
        <v>17.705480928231978</v>
      </c>
      <c r="BT35" s="154" t="s">
        <v>1320</v>
      </c>
      <c r="BU35" s="154"/>
      <c r="BV35" s="154"/>
      <c r="BW35" s="154"/>
      <c r="BX35" s="154"/>
      <c r="BY35" s="154"/>
      <c r="BZ35" s="821"/>
      <c r="CC35" s="1290" t="s">
        <v>2620</v>
      </c>
      <c r="CD35" s="1291"/>
      <c r="CE35" s="1292"/>
      <c r="CF35" s="1292"/>
      <c r="CG35" s="1292"/>
      <c r="CH35" s="854"/>
      <c r="CI35" s="854"/>
      <c r="CJ35" s="854"/>
      <c r="CK35" s="154"/>
      <c r="CL35" s="811"/>
      <c r="CO35" s="941" t="s">
        <v>2621</v>
      </c>
      <c r="CP35" s="1133">
        <f>CF76</f>
        <v>5.1776705906419922</v>
      </c>
      <c r="CQ35" s="824" t="s">
        <v>427</v>
      </c>
      <c r="CR35" s="824"/>
      <c r="CS35" s="824"/>
      <c r="CT35" s="824"/>
      <c r="CU35" s="824"/>
      <c r="CV35" s="824"/>
      <c r="CW35" s="825"/>
      <c r="CZ35" s="1293" t="s">
        <v>533</v>
      </c>
      <c r="DA35" s="1004" t="s">
        <v>443</v>
      </c>
      <c r="DB35" s="1068">
        <f>(AT17/1000000)</f>
        <v>1.8699999999999999E-4</v>
      </c>
      <c r="DC35" s="1068" t="s">
        <v>2622</v>
      </c>
      <c r="DD35" s="1294"/>
      <c r="DE35" s="154"/>
      <c r="DF35" s="154"/>
      <c r="DG35" s="154"/>
      <c r="DH35" s="811"/>
      <c r="DK35" s="1265" t="s">
        <v>2623</v>
      </c>
      <c r="DL35" s="920" t="s">
        <v>443</v>
      </c>
      <c r="DM35" s="920"/>
      <c r="DN35" s="922"/>
      <c r="DO35" s="154"/>
      <c r="DP35" s="154"/>
      <c r="DQ35" s="154"/>
      <c r="DR35" s="154"/>
      <c r="DS35" s="811"/>
      <c r="DV35" s="1075" t="s">
        <v>2534</v>
      </c>
      <c r="DW35" s="154" t="s">
        <v>243</v>
      </c>
      <c r="DX35" s="154" t="s">
        <v>2536</v>
      </c>
      <c r="DY35" s="154"/>
      <c r="DZ35" s="154"/>
      <c r="EA35" s="154"/>
      <c r="EB35" s="154"/>
      <c r="EC35" s="154"/>
      <c r="ED35" s="811"/>
      <c r="EG35" s="810"/>
      <c r="EH35" s="154"/>
      <c r="EI35" s="154"/>
      <c r="EJ35" s="154"/>
      <c r="EK35" s="154"/>
      <c r="EL35" s="154"/>
      <c r="EM35" s="154"/>
      <c r="EN35" s="154"/>
      <c r="EO35" s="811"/>
      <c r="ER35" s="810"/>
      <c r="ES35" s="154" t="s">
        <v>443</v>
      </c>
      <c r="ET35" s="154">
        <f>IFERROR(ET33/ET11,0)</f>
        <v>57.912457788543058</v>
      </c>
      <c r="EU35" s="154"/>
      <c r="EV35" s="154"/>
      <c r="EW35" s="154"/>
      <c r="EX35" s="154"/>
      <c r="EY35" s="154"/>
      <c r="EZ35" s="154"/>
      <c r="FA35" s="154"/>
      <c r="FB35" s="154"/>
      <c r="FC35" s="154"/>
      <c r="FD35" s="811"/>
      <c r="FG35" s="1069" t="s">
        <v>548</v>
      </c>
      <c r="FH35" s="1686" t="s">
        <v>549</v>
      </c>
      <c r="FI35" s="1686"/>
      <c r="FJ35" s="1686"/>
      <c r="FK35" s="1686"/>
      <c r="FL35" s="1686"/>
      <c r="FM35" s="154"/>
      <c r="FN35" s="154"/>
      <c r="FO35" s="154"/>
      <c r="FP35" s="154"/>
      <c r="FQ35" s="154"/>
      <c r="FR35" s="154"/>
      <c r="FS35" s="154"/>
      <c r="FT35" s="154"/>
      <c r="FU35" s="154"/>
      <c r="FV35" s="154"/>
      <c r="FW35" s="154"/>
      <c r="FX35" s="154"/>
      <c r="FY35" s="154"/>
      <c r="FZ35" s="154"/>
      <c r="GA35" s="154"/>
      <c r="GB35" s="158"/>
      <c r="GC35" s="821"/>
      <c r="GR35" s="632"/>
      <c r="GS35" s="632"/>
      <c r="GT35" s="632"/>
      <c r="GU35" s="632"/>
      <c r="GV35" s="632"/>
      <c r="GW35" s="632"/>
      <c r="GX35" s="632"/>
      <c r="GY35" s="632"/>
      <c r="GZ35" s="632"/>
      <c r="HA35" s="632"/>
      <c r="HB35" s="632"/>
      <c r="HC35" s="632"/>
      <c r="HD35" s="632"/>
      <c r="HE35" s="632"/>
      <c r="HF35" s="632"/>
      <c r="HG35" s="632"/>
      <c r="HH35" s="632"/>
      <c r="HI35" s="632"/>
      <c r="HJ35" s="632"/>
      <c r="HK35" s="632"/>
      <c r="HL35" s="632"/>
      <c r="HM35" s="632"/>
      <c r="HN35" s="632"/>
      <c r="HO35" s="632"/>
      <c r="HP35" s="632"/>
      <c r="HQ35" s="632"/>
      <c r="HR35" s="632"/>
      <c r="HS35" s="632"/>
      <c r="HT35" s="632"/>
      <c r="HU35" s="632"/>
      <c r="HV35" s="632"/>
      <c r="HW35" s="632"/>
      <c r="HX35" s="632"/>
      <c r="HY35" s="632"/>
      <c r="HZ35" s="632"/>
      <c r="IA35" s="632"/>
      <c r="IB35" s="632"/>
      <c r="IC35" s="632"/>
      <c r="ID35" s="632"/>
      <c r="IE35" s="632"/>
      <c r="IF35" s="632"/>
      <c r="IG35" s="632"/>
      <c r="IH35" s="632"/>
      <c r="II35" s="632"/>
      <c r="IJ35" s="632"/>
      <c r="IK35" s="632"/>
      <c r="IL35" s="632"/>
      <c r="IM35" s="632"/>
      <c r="IN35" s="632"/>
      <c r="IO35" s="632"/>
      <c r="IP35" s="632"/>
      <c r="IQ35" s="632"/>
      <c r="IR35" s="632"/>
      <c r="IS35" s="632"/>
      <c r="IT35" s="632"/>
      <c r="IU35" s="632"/>
      <c r="IV35" s="632"/>
      <c r="IW35" s="632"/>
      <c r="IX35" s="632"/>
      <c r="IY35" s="632"/>
      <c r="IZ35" s="632"/>
      <c r="JA35" s="632"/>
      <c r="JB35" s="632"/>
      <c r="JC35" s="632"/>
      <c r="JD35" s="632"/>
      <c r="JV35" s="1731"/>
      <c r="KI35" s="284"/>
      <c r="KJ35" s="285" t="s">
        <v>443</v>
      </c>
      <c r="KK35" s="614">
        <f>KK25+KK28+KK30+KK32</f>
        <v>5427687953.9962053</v>
      </c>
      <c r="KL35" s="554"/>
      <c r="KP35" s="1757" t="s">
        <v>2624</v>
      </c>
      <c r="KQ35" s="1757" t="s">
        <v>443</v>
      </c>
      <c r="KR35" s="1764" t="s">
        <v>2625</v>
      </c>
      <c r="KS35" s="1757"/>
      <c r="KT35" s="1755"/>
      <c r="KU35" s="1755"/>
      <c r="KV35" s="1755"/>
      <c r="KW35" s="154"/>
      <c r="KX35" s="154"/>
      <c r="KY35" s="154"/>
      <c r="LG35" s="1143"/>
      <c r="LH35" s="1144" t="s">
        <v>1310</v>
      </c>
      <c r="LI35" s="1208" t="s">
        <v>243</v>
      </c>
      <c r="LJ35" s="1145">
        <f>INDEX('TARIF &amp; KCPT PELABUHAN'!$G$3:$G$41,MATCH('MODEL contoh PETIKEMAS'!$LH$28,'TARIF &amp; KCPT PELABUHAN'!$B$3:$B$41,0))</f>
        <v>600000</v>
      </c>
      <c r="LK35" s="1681" t="s">
        <v>2476</v>
      </c>
      <c r="LL35" s="1184">
        <f>2*LJ35</f>
        <v>1200000</v>
      </c>
      <c r="LM35" s="1147" t="s">
        <v>2373</v>
      </c>
      <c r="LN35" s="154"/>
      <c r="LQ35" s="1728"/>
      <c r="LR35" s="1728"/>
      <c r="LS35" s="1728"/>
      <c r="LT35" s="1346"/>
      <c r="LU35" s="1347"/>
      <c r="LV35" s="1728"/>
      <c r="LW35" s="1347"/>
      <c r="ME35" s="154"/>
      <c r="MF35" s="154"/>
      <c r="MG35" s="154"/>
      <c r="MH35" s="154"/>
      <c r="MI35" s="154"/>
      <c r="MJ35" s="154"/>
      <c r="MK35" s="154"/>
      <c r="ML35" s="154"/>
      <c r="MM35" s="154"/>
      <c r="MN35" s="154"/>
      <c r="MO35" s="154"/>
      <c r="MP35" s="154"/>
      <c r="MQ35" s="154"/>
      <c r="MR35" s="154"/>
      <c r="MS35" s="854"/>
      <c r="MW35" s="1716"/>
      <c r="MX35" s="708"/>
      <c r="MY35" s="544"/>
      <c r="MZ35" s="544"/>
      <c r="NA35" s="544"/>
      <c r="NB35" s="544"/>
      <c r="ND35" s="708"/>
      <c r="NE35" s="708"/>
      <c r="NF35" s="708"/>
    </row>
    <row r="36" spans="1:370" ht="16.5" x14ac:dyDescent="0.3">
      <c r="A36" s="1295" t="s">
        <v>2626</v>
      </c>
      <c r="B36" s="154"/>
      <c r="C36" s="154"/>
      <c r="D36" s="4777" t="s">
        <v>2627</v>
      </c>
      <c r="E36" s="4777"/>
      <c r="F36" s="4777"/>
      <c r="G36" s="154"/>
      <c r="H36" s="154"/>
      <c r="I36" s="811"/>
      <c r="L36" s="1188" t="s">
        <v>2628</v>
      </c>
      <c r="M36" s="1296" t="s">
        <v>243</v>
      </c>
      <c r="N36" s="1297">
        <f>1/N35</f>
        <v>6.8419951474686531</v>
      </c>
      <c r="O36" s="814"/>
      <c r="P36" s="814"/>
      <c r="Q36" s="814"/>
      <c r="R36" s="814"/>
      <c r="S36" s="814"/>
      <c r="T36" s="814"/>
      <c r="U36" s="814"/>
      <c r="V36" s="814"/>
      <c r="W36" s="814"/>
      <c r="X36" s="814"/>
      <c r="Y36" s="814"/>
      <c r="Z36" s="814"/>
      <c r="AA36" s="814"/>
      <c r="AB36" s="814"/>
      <c r="AC36" s="814"/>
      <c r="AD36" s="818"/>
      <c r="AG36" s="810"/>
      <c r="AH36" s="154"/>
      <c r="AI36" s="154"/>
      <c r="AJ36" s="154"/>
      <c r="AK36" s="154"/>
      <c r="AL36" s="154"/>
      <c r="AM36" s="154"/>
      <c r="AN36" s="154"/>
      <c r="AO36" s="811"/>
      <c r="AR36" s="155" t="s">
        <v>222</v>
      </c>
      <c r="AS36" s="155" t="s">
        <v>726</v>
      </c>
      <c r="AT36" s="155" t="s">
        <v>2629</v>
      </c>
      <c r="AU36" s="155"/>
      <c r="AV36" s="155" t="s">
        <v>2630</v>
      </c>
      <c r="AW36" s="155" t="s">
        <v>879</v>
      </c>
      <c r="AX36" s="155"/>
      <c r="AY36" s="155" t="s">
        <v>1417</v>
      </c>
      <c r="AZ36" s="155" t="s">
        <v>507</v>
      </c>
      <c r="BA36" s="155" t="s">
        <v>461</v>
      </c>
      <c r="BB36" s="155" t="s">
        <v>2631</v>
      </c>
      <c r="BC36" s="155" t="s">
        <v>2632</v>
      </c>
      <c r="BD36" s="155"/>
      <c r="BE36" s="155" t="s">
        <v>2633</v>
      </c>
      <c r="BF36" s="155"/>
      <c r="BG36" s="155" t="s">
        <v>2634</v>
      </c>
      <c r="BH36" s="155"/>
      <c r="BI36" s="155" t="s">
        <v>2635</v>
      </c>
      <c r="BJ36" s="155"/>
      <c r="BK36" s="155" t="s">
        <v>2636</v>
      </c>
      <c r="BQ36" s="880"/>
      <c r="BR36" s="1678"/>
      <c r="BS36" s="154"/>
      <c r="BT36" s="154"/>
      <c r="BU36" s="154"/>
      <c r="BV36" s="154"/>
      <c r="BW36" s="154"/>
      <c r="BX36" s="154"/>
      <c r="BY36" s="154"/>
      <c r="BZ36" s="821"/>
      <c r="CC36" s="1298" t="s">
        <v>2637</v>
      </c>
      <c r="CD36" s="1299"/>
      <c r="CE36" s="808" t="s">
        <v>443</v>
      </c>
      <c r="CF36" s="854" t="s">
        <v>2638</v>
      </c>
      <c r="CG36" s="854"/>
      <c r="CH36" s="854"/>
      <c r="CI36" s="854"/>
      <c r="CJ36" s="154"/>
      <c r="CK36" s="154"/>
      <c r="CL36" s="811"/>
      <c r="CO36" s="941" t="s">
        <v>2639</v>
      </c>
      <c r="CP36" s="1133">
        <f>CF69</f>
        <v>5.9447042966849608</v>
      </c>
      <c r="CQ36" s="824" t="s">
        <v>427</v>
      </c>
      <c r="CR36" s="824"/>
      <c r="CS36" s="824"/>
      <c r="CT36" s="824"/>
      <c r="CU36" s="824"/>
      <c r="CV36" s="824"/>
      <c r="CW36" s="825"/>
      <c r="CZ36" s="1003" t="s">
        <v>589</v>
      </c>
      <c r="DA36" s="1004" t="s">
        <v>443</v>
      </c>
      <c r="DB36" s="1005">
        <f>DB13</f>
        <v>480.69326429600363</v>
      </c>
      <c r="DC36" s="1068" t="s">
        <v>590</v>
      </c>
      <c r="DD36" s="1154"/>
      <c r="DE36" s="154"/>
      <c r="DF36" s="154"/>
      <c r="DG36" s="154"/>
      <c r="DH36" s="811"/>
      <c r="DK36" s="1265"/>
      <c r="DL36" s="920" t="s">
        <v>443</v>
      </c>
      <c r="DM36" s="920">
        <f>CF58</f>
        <v>9.8071172363924788</v>
      </c>
      <c r="DN36" s="922" t="s">
        <v>427</v>
      </c>
      <c r="DO36" s="154"/>
      <c r="DP36" s="154"/>
      <c r="DQ36" s="154"/>
      <c r="DR36" s="154"/>
      <c r="DS36" s="811"/>
      <c r="DV36" s="1075"/>
      <c r="DW36" s="154" t="s">
        <v>243</v>
      </c>
      <c r="DX36" s="154">
        <f>50%*DX6</f>
        <v>4.9723521483424804</v>
      </c>
      <c r="DY36" s="154" t="s">
        <v>427</v>
      </c>
      <c r="DZ36" s="154"/>
      <c r="EA36" s="154"/>
      <c r="EB36" s="154"/>
      <c r="EC36" s="154"/>
      <c r="ED36" s="811"/>
      <c r="EG36" s="810"/>
      <c r="EH36" s="154"/>
      <c r="EI36" s="154"/>
      <c r="EJ36" s="154"/>
      <c r="EK36" s="154"/>
      <c r="EL36" s="154"/>
      <c r="EM36" s="154"/>
      <c r="EN36" s="154"/>
      <c r="EO36" s="811"/>
      <c r="ER36" s="810"/>
      <c r="ES36" s="154"/>
      <c r="ET36" s="154"/>
      <c r="EU36" s="154"/>
      <c r="EV36" s="154"/>
      <c r="EW36" s="154"/>
      <c r="EX36" s="154"/>
      <c r="EY36" s="154"/>
      <c r="EZ36" s="154"/>
      <c r="FA36" s="154"/>
      <c r="FB36" s="154"/>
      <c r="FC36" s="154"/>
      <c r="FD36" s="811"/>
      <c r="FG36" s="1069" t="s">
        <v>602</v>
      </c>
      <c r="FH36" s="1686"/>
      <c r="FI36" s="1686"/>
      <c r="FJ36" s="1686"/>
      <c r="FK36" s="1686"/>
      <c r="FL36" s="1686"/>
      <c r="FM36" s="154"/>
      <c r="FN36" s="154"/>
      <c r="FO36" s="154"/>
      <c r="FP36" s="154"/>
      <c r="FQ36" s="154"/>
      <c r="FR36" s="154"/>
      <c r="FS36" s="154"/>
      <c r="FT36" s="154"/>
      <c r="FU36" s="154"/>
      <c r="FV36" s="154"/>
      <c r="FW36" s="154"/>
      <c r="FX36" s="154"/>
      <c r="FY36" s="544"/>
      <c r="FZ36" s="154"/>
      <c r="GA36" s="154"/>
      <c r="GB36" s="158"/>
      <c r="GC36" s="821"/>
      <c r="JV36" s="1731"/>
      <c r="JW36" s="507"/>
      <c r="KI36" s="391" t="s">
        <v>309</v>
      </c>
      <c r="KJ36" s="285" t="s">
        <v>443</v>
      </c>
      <c r="KK36" s="617">
        <f>LI46</f>
        <v>19</v>
      </c>
      <c r="KL36" s="554" t="s">
        <v>1643</v>
      </c>
      <c r="KP36" s="1757"/>
      <c r="KQ36" s="1757" t="s">
        <v>443</v>
      </c>
      <c r="KR36" s="1763">
        <f>-(KR28*9%)</f>
        <v>-485308.35056070623</v>
      </c>
      <c r="KS36" s="1757"/>
      <c r="KT36" s="1755"/>
      <c r="KU36" s="1755"/>
      <c r="KV36" s="1755"/>
      <c r="KW36" s="154"/>
      <c r="KX36" s="154"/>
      <c r="KY36" s="154"/>
      <c r="LG36" s="1143"/>
      <c r="LH36" s="1144" t="s">
        <v>1346</v>
      </c>
      <c r="LI36" s="1208" t="s">
        <v>243</v>
      </c>
      <c r="LJ36" s="1145">
        <f>INDEX('TARIF &amp; KCPT PELABUHAN'!$H$3:$H$41,MATCH('MODEL contoh PETIKEMAS'!$LH$28,'TARIF &amp; KCPT PELABUHAN'!$B$3:$B$41,0))</f>
        <v>30</v>
      </c>
      <c r="LK36" s="1681" t="s">
        <v>2493</v>
      </c>
      <c r="LL36" s="1184">
        <f>LJ36*JW32*2</f>
        <v>0</v>
      </c>
      <c r="LM36" s="1147" t="s">
        <v>2373</v>
      </c>
      <c r="LN36" s="1197"/>
      <c r="LQ36" s="1728"/>
      <c r="LR36" s="1728"/>
      <c r="LS36" s="1728"/>
      <c r="LT36" s="1346"/>
      <c r="LU36" s="1347"/>
      <c r="LV36" s="1728"/>
      <c r="LW36" s="1347"/>
      <c r="ME36" s="154"/>
      <c r="MF36" s="154"/>
      <c r="MG36" s="154"/>
      <c r="MH36" s="154"/>
      <c r="MI36" s="154"/>
      <c r="MJ36" s="154"/>
      <c r="MK36" s="154"/>
      <c r="ML36" s="154"/>
      <c r="MM36" s="154"/>
      <c r="MN36" s="154"/>
      <c r="MO36" s="154"/>
      <c r="MP36" s="154"/>
      <c r="MQ36" s="154"/>
      <c r="MR36" s="154"/>
      <c r="MS36" s="854"/>
      <c r="MW36" s="1716"/>
      <c r="MX36" s="708"/>
      <c r="MY36" s="544"/>
      <c r="MZ36" s="544"/>
      <c r="NA36" s="544"/>
      <c r="NB36" s="544"/>
      <c r="ND36" s="708"/>
      <c r="NE36" s="708"/>
      <c r="NF36" s="708"/>
    </row>
    <row r="37" spans="1:370" ht="18.75" x14ac:dyDescent="0.3">
      <c r="A37" s="810"/>
      <c r="B37" s="154"/>
      <c r="C37" s="154"/>
      <c r="D37" s="154"/>
      <c r="E37" s="154"/>
      <c r="F37" s="154"/>
      <c r="G37" s="154"/>
      <c r="H37" s="154"/>
      <c r="I37" s="811"/>
      <c r="L37" s="4735" t="s">
        <v>1694</v>
      </c>
      <c r="M37" s="4736"/>
      <c r="N37" s="4736"/>
      <c r="O37" s="4736"/>
      <c r="P37" s="4736"/>
      <c r="Q37" s="814"/>
      <c r="R37" s="814"/>
      <c r="S37" s="814"/>
      <c r="T37" s="814"/>
      <c r="U37" s="814"/>
      <c r="V37" s="814"/>
      <c r="W37" s="814"/>
      <c r="X37" s="814"/>
      <c r="Y37" s="814"/>
      <c r="Z37" s="814"/>
      <c r="AA37" s="814"/>
      <c r="AB37" s="814"/>
      <c r="AC37" s="814"/>
      <c r="AD37" s="818"/>
      <c r="AG37" s="810"/>
      <c r="AH37" s="154"/>
      <c r="AI37" s="154"/>
      <c r="AJ37" s="154"/>
      <c r="AK37" s="154"/>
      <c r="AL37" s="154"/>
      <c r="AM37" s="154"/>
      <c r="AN37" s="154"/>
      <c r="AO37" s="811"/>
      <c r="AR37" s="155">
        <v>0</v>
      </c>
      <c r="AS37" s="155">
        <v>0</v>
      </c>
      <c r="AT37" s="155">
        <v>0</v>
      </c>
      <c r="AU37" s="155">
        <v>0</v>
      </c>
      <c r="AV37" s="155">
        <v>0</v>
      </c>
      <c r="AW37" s="155">
        <v>0</v>
      </c>
      <c r="AX37" s="155">
        <v>0</v>
      </c>
      <c r="AY37" s="155">
        <v>0</v>
      </c>
      <c r="AZ37" s="155">
        <v>0</v>
      </c>
      <c r="BA37" s="155">
        <v>0</v>
      </c>
      <c r="BB37" s="155">
        <v>0</v>
      </c>
      <c r="BC37" s="155">
        <v>0</v>
      </c>
      <c r="BD37" s="155">
        <v>0</v>
      </c>
      <c r="BE37" s="155">
        <v>0</v>
      </c>
      <c r="BF37" s="155">
        <v>0</v>
      </c>
      <c r="BG37" s="155">
        <v>0</v>
      </c>
      <c r="BH37" s="155">
        <v>0</v>
      </c>
      <c r="BI37" s="155">
        <v>0</v>
      </c>
      <c r="BJ37" s="155">
        <v>0</v>
      </c>
      <c r="BK37" s="155">
        <v>0</v>
      </c>
      <c r="BQ37" s="880" t="s">
        <v>1335</v>
      </c>
      <c r="BR37" s="1678" t="s">
        <v>243</v>
      </c>
      <c r="BS37" s="154" t="s">
        <v>2640</v>
      </c>
      <c r="BT37" s="154"/>
      <c r="BU37" s="154"/>
      <c r="BV37" s="154"/>
      <c r="BW37" s="154"/>
      <c r="BX37" s="154"/>
      <c r="BY37" s="154"/>
      <c r="BZ37" s="821"/>
      <c r="CC37" s="1300"/>
      <c r="CD37" s="1299"/>
      <c r="CE37" s="808" t="s">
        <v>443</v>
      </c>
      <c r="CF37" s="544">
        <f>10%*CF30</f>
        <v>6.091377165461167</v>
      </c>
      <c r="CG37" s="854" t="s">
        <v>427</v>
      </c>
      <c r="CH37" s="854"/>
      <c r="CI37" s="544"/>
      <c r="CJ37" s="154"/>
      <c r="CK37" s="154"/>
      <c r="CL37" s="811"/>
      <c r="CO37" s="1228" t="s">
        <v>2641</v>
      </c>
      <c r="CP37" s="885">
        <f>IFERROR(CP35*CP36,0)</f>
        <v>30.779720607008809</v>
      </c>
      <c r="CQ37" s="824" t="s">
        <v>964</v>
      </c>
      <c r="CR37" s="824"/>
      <c r="CS37" s="824"/>
      <c r="CT37" s="824"/>
      <c r="CU37" s="824"/>
      <c r="CV37" s="824"/>
      <c r="CW37" s="825"/>
      <c r="CZ37" s="1293" t="s">
        <v>641</v>
      </c>
      <c r="DA37" s="1004" t="s">
        <v>443</v>
      </c>
      <c r="DB37" s="1301">
        <v>0.1</v>
      </c>
      <c r="DC37" s="1068"/>
      <c r="DD37" s="1154" t="s">
        <v>1757</v>
      </c>
      <c r="DE37" s="154"/>
      <c r="DF37" s="154"/>
      <c r="DG37" s="154"/>
      <c r="DH37" s="811"/>
      <c r="DK37" s="1265" t="s">
        <v>2642</v>
      </c>
      <c r="DL37" s="920"/>
      <c r="DM37" s="920"/>
      <c r="DN37" s="922"/>
      <c r="DO37" s="154"/>
      <c r="DP37" s="154"/>
      <c r="DQ37" s="154"/>
      <c r="DR37" s="154"/>
      <c r="DS37" s="811"/>
      <c r="DV37" s="1075" t="s">
        <v>2562</v>
      </c>
      <c r="DW37" s="154" t="s">
        <v>243</v>
      </c>
      <c r="DX37" s="544">
        <f>DX7</f>
        <v>6.1847254885077643</v>
      </c>
      <c r="DY37" s="154" t="s">
        <v>427</v>
      </c>
      <c r="DZ37" s="154"/>
      <c r="EA37" s="544"/>
      <c r="EB37" s="154"/>
      <c r="EC37" s="154"/>
      <c r="ED37" s="811"/>
      <c r="EG37" s="810"/>
      <c r="EH37" s="154"/>
      <c r="EI37" s="154"/>
      <c r="EJ37" s="154"/>
      <c r="EK37" s="154"/>
      <c r="EL37" s="154"/>
      <c r="EM37" s="154"/>
      <c r="EN37" s="154"/>
      <c r="EO37" s="811"/>
      <c r="ER37" s="1164" t="s">
        <v>2643</v>
      </c>
      <c r="ES37" s="154" t="s">
        <v>443</v>
      </c>
      <c r="ET37" s="154" t="s">
        <v>2644</v>
      </c>
      <c r="EU37" s="154"/>
      <c r="EV37" s="154"/>
      <c r="EW37" s="154"/>
      <c r="EX37" s="1113" t="s">
        <v>2645</v>
      </c>
      <c r="EY37" s="819"/>
      <c r="EZ37" s="819"/>
      <c r="FA37" s="154"/>
      <c r="FB37" s="154"/>
      <c r="FC37" s="154"/>
      <c r="FD37" s="811"/>
      <c r="FG37" s="1069">
        <v>24</v>
      </c>
      <c r="FH37" s="1686">
        <v>200</v>
      </c>
      <c r="FI37" s="1686"/>
      <c r="FJ37" s="1686"/>
      <c r="FK37" s="1686"/>
      <c r="FL37" s="1686"/>
      <c r="FM37" s="154"/>
      <c r="FN37" s="154"/>
      <c r="FO37" s="154"/>
      <c r="FP37" s="154"/>
      <c r="FQ37" s="154"/>
      <c r="FR37" s="154"/>
      <c r="FS37" s="154"/>
      <c r="FT37" s="154"/>
      <c r="FU37" s="154"/>
      <c r="FV37" s="154"/>
      <c r="FW37" s="154"/>
      <c r="FX37" s="154"/>
      <c r="FY37" s="154"/>
      <c r="FZ37" s="154"/>
      <c r="GA37" s="154"/>
      <c r="GB37" s="158"/>
      <c r="GC37" s="821"/>
      <c r="JV37" s="1731"/>
      <c r="JW37" s="507"/>
      <c r="KI37" s="284"/>
      <c r="KJ37" s="285" t="s">
        <v>443</v>
      </c>
      <c r="KK37" s="614">
        <f>-PMT(3%,KG4,KK35,,)*KK36</f>
        <v>5922310713.3917074</v>
      </c>
      <c r="KL37" s="554" t="s">
        <v>1659</v>
      </c>
      <c r="KP37" s="1757"/>
      <c r="KQ37" s="1757"/>
      <c r="KR37" s="1757"/>
      <c r="KS37" s="1757"/>
      <c r="KT37" s="1755"/>
      <c r="KU37" s="1755"/>
      <c r="KV37" s="1755"/>
      <c r="KW37" s="154"/>
      <c r="KX37" s="154"/>
      <c r="KY37" s="154"/>
      <c r="LF37" s="128">
        <v>4</v>
      </c>
      <c r="LG37" s="1672">
        <v>5</v>
      </c>
      <c r="LH37" s="128" t="s">
        <v>1375</v>
      </c>
      <c r="LI37" s="1208" t="s">
        <v>243</v>
      </c>
      <c r="LJ37" s="1145">
        <f>INDEX('TARIF &amp; KCPT PELABUHAN'!$I$3:$I$41,MATCH('MODEL contoh PETIKEMAS'!$LH$28,'TARIF &amp; KCPT PELABUHAN'!$B$3:$B$41,0))</f>
        <v>300000</v>
      </c>
      <c r="LK37" s="128" t="s">
        <v>1376</v>
      </c>
      <c r="LL37" s="1223">
        <f>LJ37*LF37*2</f>
        <v>2400000</v>
      </c>
      <c r="LN37" s="1197"/>
      <c r="LQ37" s="1728"/>
      <c r="LR37" s="1728"/>
      <c r="LS37" s="1728"/>
      <c r="LT37" s="1346"/>
      <c r="LU37" s="1347"/>
      <c r="LV37" s="1728"/>
      <c r="LW37" s="1347"/>
      <c r="ME37" s="154"/>
      <c r="MF37" s="1716"/>
      <c r="MG37" s="154"/>
      <c r="MH37" s="154"/>
      <c r="MI37" s="154"/>
      <c r="MJ37" s="154"/>
      <c r="MK37" s="154"/>
      <c r="ML37" s="154"/>
      <c r="MM37" s="154"/>
      <c r="MN37" s="154"/>
      <c r="MO37" s="154"/>
      <c r="MP37" s="154"/>
      <c r="MQ37" s="154"/>
      <c r="MR37" s="154"/>
      <c r="MS37" s="854"/>
      <c r="MW37" s="1716"/>
      <c r="MX37" s="708"/>
      <c r="MY37" s="544"/>
      <c r="MZ37" s="544"/>
      <c r="NA37" s="544"/>
      <c r="NB37" s="544"/>
      <c r="ND37" s="708"/>
      <c r="NE37" s="708"/>
      <c r="NF37" s="708"/>
    </row>
    <row r="38" spans="1:370" ht="17.25" thickBot="1" x14ac:dyDescent="0.35">
      <c r="A38" s="1218" t="s">
        <v>243</v>
      </c>
      <c r="B38" s="154">
        <f>IFERROR(C9/(SQRT(9.81*C62)),0)</f>
        <v>0.20618363891701608</v>
      </c>
      <c r="C38" s="154"/>
      <c r="D38" s="567" t="s">
        <v>2646</v>
      </c>
      <c r="E38" s="567" t="s">
        <v>2647</v>
      </c>
      <c r="F38" s="567"/>
      <c r="G38" s="154"/>
      <c r="H38" s="154"/>
      <c r="I38" s="811"/>
      <c r="L38" s="812"/>
      <c r="M38" s="814"/>
      <c r="N38" s="814"/>
      <c r="O38" s="814"/>
      <c r="P38" s="814"/>
      <c r="Q38" s="814"/>
      <c r="R38" s="814"/>
      <c r="S38" s="814"/>
      <c r="T38" s="814"/>
      <c r="U38" s="814"/>
      <c r="V38" s="814"/>
      <c r="W38" s="814"/>
      <c r="X38" s="814"/>
      <c r="Y38" s="814"/>
      <c r="Z38" s="814"/>
      <c r="AA38" s="814"/>
      <c r="AB38" s="814"/>
      <c r="AC38" s="814"/>
      <c r="AD38" s="818"/>
      <c r="AG38" s="810"/>
      <c r="AH38" s="154"/>
      <c r="AI38" s="1074"/>
      <c r="AJ38" s="154"/>
      <c r="AK38" s="154"/>
      <c r="AL38" s="154"/>
      <c r="AM38" s="154"/>
      <c r="AN38" s="154"/>
      <c r="AO38" s="811"/>
      <c r="AR38" s="155" t="s">
        <v>877</v>
      </c>
      <c r="AS38" s="155" t="s">
        <v>1955</v>
      </c>
      <c r="AT38" s="155">
        <v>400</v>
      </c>
      <c r="AU38" s="155">
        <v>400</v>
      </c>
      <c r="AV38" s="155">
        <v>5</v>
      </c>
      <c r="AW38" s="155">
        <v>1000</v>
      </c>
      <c r="AX38" s="155">
        <v>1000</v>
      </c>
      <c r="AY38" s="155">
        <v>3766</v>
      </c>
      <c r="AZ38" s="155">
        <f>1065+798</f>
        <v>1863</v>
      </c>
      <c r="BA38" s="155">
        <f>1885+1125</f>
        <v>3010</v>
      </c>
      <c r="BB38" s="155">
        <v>12</v>
      </c>
      <c r="BC38" s="155">
        <v>187</v>
      </c>
      <c r="BD38" s="155">
        <v>187</v>
      </c>
      <c r="BE38" s="155">
        <v>7711</v>
      </c>
      <c r="BF38" s="155">
        <v>7711</v>
      </c>
      <c r="BG38" s="155">
        <f t="shared" ref="BG38:BH53" si="13">ROUNDUP(BE38/45,1)</f>
        <v>171.4</v>
      </c>
      <c r="BH38" s="155">
        <f t="shared" si="13"/>
        <v>171.4</v>
      </c>
      <c r="BI38" s="155">
        <f t="shared" ref="BI38:BJ53" si="14">ROUNDUP(BG38/0.7,1)</f>
        <v>244.9</v>
      </c>
      <c r="BJ38" s="155">
        <f t="shared" si="14"/>
        <v>244.9</v>
      </c>
      <c r="BK38" s="155">
        <v>1</v>
      </c>
      <c r="BQ38" s="810"/>
      <c r="BR38" s="1678" t="s">
        <v>243</v>
      </c>
      <c r="BS38" s="154" t="s">
        <v>2648</v>
      </c>
      <c r="BT38" s="154"/>
      <c r="BU38" s="154"/>
      <c r="BV38" s="154"/>
      <c r="BW38" s="154"/>
      <c r="BX38" s="154"/>
      <c r="BY38" s="154"/>
      <c r="BZ38" s="821"/>
      <c r="CC38" s="1302" t="s">
        <v>2649</v>
      </c>
      <c r="CD38" s="1299"/>
      <c r="CE38" s="808" t="s">
        <v>443</v>
      </c>
      <c r="CF38" s="854" t="s">
        <v>2650</v>
      </c>
      <c r="CG38" s="854"/>
      <c r="CH38" s="854"/>
      <c r="CI38" s="854"/>
      <c r="CJ38" s="154"/>
      <c r="CK38" s="154"/>
      <c r="CL38" s="811"/>
      <c r="CO38" s="1228" t="s">
        <v>2651</v>
      </c>
      <c r="CP38" s="1133">
        <f>(CP37*CS12)/1000</f>
        <v>4.9247552971214095</v>
      </c>
      <c r="CQ38" s="824" t="s">
        <v>558</v>
      </c>
      <c r="CR38" s="824"/>
      <c r="CS38" s="885"/>
      <c r="CT38" s="824"/>
      <c r="CU38" s="824"/>
      <c r="CV38" s="824"/>
      <c r="CW38" s="825"/>
      <c r="CZ38" s="1293" t="s">
        <v>2652</v>
      </c>
      <c r="DA38" s="1004" t="s">
        <v>243</v>
      </c>
      <c r="DB38" s="1068"/>
      <c r="DC38" s="1068"/>
      <c r="DD38" s="1154"/>
      <c r="DE38" s="154"/>
      <c r="DF38" s="154"/>
      <c r="DG38" s="154"/>
      <c r="DH38" s="811"/>
      <c r="DK38" s="1265" t="s">
        <v>2653</v>
      </c>
      <c r="DL38" s="920" t="s">
        <v>443</v>
      </c>
      <c r="DM38" s="1303">
        <f>CF70</f>
        <v>2.5</v>
      </c>
      <c r="DN38" s="922" t="s">
        <v>427</v>
      </c>
      <c r="DO38" s="154" t="s">
        <v>2616</v>
      </c>
      <c r="DP38" s="154"/>
      <c r="DQ38" s="154"/>
      <c r="DR38" s="154"/>
      <c r="DS38" s="811"/>
      <c r="DV38" s="1075" t="s">
        <v>2654</v>
      </c>
      <c r="DW38" s="154" t="s">
        <v>243</v>
      </c>
      <c r="DX38" s="154" t="s">
        <v>2655</v>
      </c>
      <c r="DY38" s="154"/>
      <c r="DZ38" s="154"/>
      <c r="EA38" s="154"/>
      <c r="EB38" s="154"/>
      <c r="EC38" s="154"/>
      <c r="ED38" s="811"/>
      <c r="EG38" s="810"/>
      <c r="EH38" s="154"/>
      <c r="EI38" s="154"/>
      <c r="EJ38" s="154"/>
      <c r="EK38" s="154"/>
      <c r="EL38" s="154"/>
      <c r="EM38" s="154"/>
      <c r="EN38" s="154"/>
      <c r="EO38" s="811"/>
      <c r="ER38" s="810"/>
      <c r="ES38" s="154" t="s">
        <v>443</v>
      </c>
      <c r="ET38" s="1026">
        <f>IFERROR(((ET13-ET14)*ET5)/EZ29,0)</f>
        <v>-1.527531189430811</v>
      </c>
      <c r="EU38" s="154"/>
      <c r="EV38" s="154"/>
      <c r="EW38" s="154"/>
      <c r="EX38" s="154"/>
      <c r="EY38" s="154" t="s">
        <v>243</v>
      </c>
      <c r="EZ38" s="154" t="s">
        <v>2656</v>
      </c>
      <c r="FA38" s="154"/>
      <c r="FB38" s="154"/>
      <c r="FC38" s="154"/>
      <c r="FD38" s="811"/>
      <c r="FG38" s="1069">
        <v>25</v>
      </c>
      <c r="FH38" s="1686">
        <v>208</v>
      </c>
      <c r="FI38" s="1686"/>
      <c r="FJ38" s="1686"/>
      <c r="FK38" s="1686"/>
      <c r="FL38" s="1686"/>
      <c r="FM38" s="154"/>
      <c r="FN38" s="154"/>
      <c r="FO38" s="154"/>
      <c r="FP38" s="154"/>
      <c r="FQ38" s="154"/>
      <c r="FR38" s="154"/>
      <c r="FS38" s="154"/>
      <c r="FT38" s="154"/>
      <c r="FU38" s="154"/>
      <c r="FV38" s="154"/>
      <c r="FW38" s="567"/>
      <c r="FX38" s="567"/>
      <c r="FY38" s="154"/>
      <c r="FZ38" s="154"/>
      <c r="GA38" s="154"/>
      <c r="GB38" s="158"/>
      <c r="GC38" s="821"/>
      <c r="JV38" s="1731"/>
      <c r="JW38" s="507"/>
      <c r="KI38" s="284"/>
      <c r="KJ38" s="285"/>
      <c r="KK38" s="553"/>
      <c r="KL38" s="554"/>
      <c r="KP38" s="1759" t="s">
        <v>2657</v>
      </c>
      <c r="KQ38" s="1757" t="s">
        <v>443</v>
      </c>
      <c r="KR38" s="1757" t="s">
        <v>2658</v>
      </c>
      <c r="KS38" s="1757"/>
      <c r="KT38" s="1755"/>
      <c r="KU38" s="1755"/>
      <c r="KV38" s="1755"/>
      <c r="KW38" s="154"/>
      <c r="KX38" s="154"/>
      <c r="KY38" s="154"/>
      <c r="LG38" s="1143"/>
      <c r="LH38" s="4767" t="s">
        <v>2354</v>
      </c>
      <c r="LI38" s="4767"/>
      <c r="LJ38" s="4767"/>
      <c r="LK38" s="4767"/>
      <c r="LL38" s="1232">
        <f>SUM(LL29,LL30,LL32,LL33,LL35,LL36)</f>
        <v>1575198.9464136767</v>
      </c>
      <c r="LM38" s="1147" t="s">
        <v>2373</v>
      </c>
      <c r="LN38" s="1252"/>
      <c r="LQ38" s="1728"/>
      <c r="LR38" s="1728"/>
      <c r="LS38" s="1728"/>
      <c r="LT38" s="1346"/>
      <c r="LU38" s="1347"/>
      <c r="LV38" s="1728"/>
      <c r="LW38" s="1347"/>
      <c r="MD38" s="809"/>
      <c r="ME38" s="154"/>
      <c r="MF38" s="154"/>
      <c r="MG38" s="154"/>
      <c r="MH38" s="1730"/>
      <c r="MI38" s="1730"/>
      <c r="MJ38" s="154"/>
      <c r="MK38" s="154"/>
      <c r="ML38" s="154"/>
      <c r="MM38" s="154"/>
      <c r="MN38" s="154"/>
      <c r="MO38" s="154"/>
      <c r="MP38" s="154"/>
      <c r="MQ38" s="154"/>
      <c r="MR38" s="154"/>
      <c r="MS38" s="854"/>
      <c r="MV38" s="1198"/>
      <c r="MW38" s="1716"/>
      <c r="MX38" s="708"/>
      <c r="MY38" s="544"/>
      <c r="MZ38" s="544"/>
      <c r="NA38" s="544"/>
      <c r="NB38" s="544"/>
      <c r="ND38" s="708"/>
      <c r="NE38" s="708"/>
      <c r="NF38" s="708"/>
    </row>
    <row r="39" spans="1:370" ht="19.5" thickBot="1" x14ac:dyDescent="0.35">
      <c r="A39" s="810"/>
      <c r="B39" s="154"/>
      <c r="C39" s="154"/>
      <c r="D39" s="154"/>
      <c r="E39" s="154"/>
      <c r="F39" s="154"/>
      <c r="G39" s="154"/>
      <c r="H39" s="154"/>
      <c r="I39" s="811"/>
      <c r="L39" s="1188" t="s">
        <v>2659</v>
      </c>
      <c r="M39" s="1149" t="s">
        <v>443</v>
      </c>
      <c r="N39" s="1297" t="s">
        <v>1493</v>
      </c>
      <c r="O39" s="814"/>
      <c r="P39" s="814"/>
      <c r="Q39" s="814"/>
      <c r="R39" s="814"/>
      <c r="S39" s="814"/>
      <c r="T39" s="814"/>
      <c r="U39" s="814"/>
      <c r="V39" s="814"/>
      <c r="W39" s="814"/>
      <c r="X39" s="1050"/>
      <c r="Y39" s="1050"/>
      <c r="Z39" s="1050"/>
      <c r="AA39" s="814"/>
      <c r="AB39" s="814"/>
      <c r="AC39" s="814"/>
      <c r="AD39" s="818"/>
      <c r="AG39" s="901" t="s">
        <v>1271</v>
      </c>
      <c r="AH39" s="902"/>
      <c r="AI39" s="847"/>
      <c r="AJ39" s="154"/>
      <c r="AK39" s="154"/>
      <c r="AL39" s="154"/>
      <c r="AM39" s="154"/>
      <c r="AN39" s="154"/>
      <c r="AO39" s="811"/>
      <c r="AR39" s="155" t="s">
        <v>2660</v>
      </c>
      <c r="AS39" s="155" t="s">
        <v>2661</v>
      </c>
      <c r="AT39" s="155">
        <v>600</v>
      </c>
      <c r="AU39" s="155">
        <v>600</v>
      </c>
      <c r="AV39" s="155">
        <v>5</v>
      </c>
      <c r="AW39" s="155">
        <v>1000</v>
      </c>
      <c r="AX39" s="155">
        <v>1000</v>
      </c>
      <c r="AY39" s="155">
        <v>3767</v>
      </c>
      <c r="AZ39" s="155">
        <f>1065+798</f>
        <v>1863</v>
      </c>
      <c r="BA39" s="155">
        <f>1885+1125</f>
        <v>3010</v>
      </c>
      <c r="BB39" s="155">
        <v>13</v>
      </c>
      <c r="BC39" s="155">
        <v>187</v>
      </c>
      <c r="BD39" s="155">
        <v>187</v>
      </c>
      <c r="BE39" s="155">
        <v>7711</v>
      </c>
      <c r="BF39" s="155">
        <v>7711</v>
      </c>
      <c r="BG39" s="155">
        <f t="shared" si="13"/>
        <v>171.4</v>
      </c>
      <c r="BH39" s="155">
        <f t="shared" si="13"/>
        <v>171.4</v>
      </c>
      <c r="BI39" s="155">
        <f t="shared" si="14"/>
        <v>244.9</v>
      </c>
      <c r="BJ39" s="155">
        <f t="shared" si="14"/>
        <v>244.9</v>
      </c>
      <c r="BK39" s="155">
        <v>1</v>
      </c>
      <c r="BQ39" s="810"/>
      <c r="BR39" s="1678" t="s">
        <v>243</v>
      </c>
      <c r="BS39" s="154" t="s">
        <v>2662</v>
      </c>
      <c r="BT39" s="154"/>
      <c r="BU39" s="154"/>
      <c r="BV39" s="154"/>
      <c r="BW39" s="154"/>
      <c r="BX39" s="154"/>
      <c r="BY39" s="154"/>
      <c r="BZ39" s="821"/>
      <c r="CC39" s="1300"/>
      <c r="CD39" s="1299"/>
      <c r="CE39" s="808" t="s">
        <v>443</v>
      </c>
      <c r="CF39" s="544">
        <f>CF31</f>
        <v>9.9447042966849608</v>
      </c>
      <c r="CG39" s="854" t="s">
        <v>427</v>
      </c>
      <c r="CH39" s="854"/>
      <c r="CI39" s="854"/>
      <c r="CJ39" s="154"/>
      <c r="CK39" s="154"/>
      <c r="CL39" s="811"/>
      <c r="CO39" s="1228"/>
      <c r="CP39" s="1133"/>
      <c r="CQ39" s="824"/>
      <c r="CR39" s="824"/>
      <c r="CS39" s="824"/>
      <c r="CT39" s="824"/>
      <c r="CU39" s="824"/>
      <c r="CV39" s="824"/>
      <c r="CW39" s="825"/>
      <c r="CZ39" s="1304"/>
      <c r="DA39" s="1004" t="s">
        <v>243</v>
      </c>
      <c r="DB39" s="1305">
        <f>DB35*DB36*MF20*(1+DB37)</f>
        <v>6.5259878947354055</v>
      </c>
      <c r="DC39" s="1068" t="s">
        <v>2255</v>
      </c>
      <c r="DD39" s="1154"/>
      <c r="DE39" s="154"/>
      <c r="DF39" s="154"/>
      <c r="DG39" s="154"/>
      <c r="DH39" s="811"/>
      <c r="DK39" s="1265" t="s">
        <v>2663</v>
      </c>
      <c r="DL39" s="920" t="s">
        <v>443</v>
      </c>
      <c r="DM39" s="1303"/>
      <c r="DN39" s="922"/>
      <c r="DO39" s="154"/>
      <c r="DP39" s="154"/>
      <c r="DQ39" s="154"/>
      <c r="DR39" s="154"/>
      <c r="DS39" s="811"/>
      <c r="DV39" s="1075"/>
      <c r="DW39" s="154" t="s">
        <v>243</v>
      </c>
      <c r="DX39" s="154">
        <f>IFERROR(0.5*DX37*DX36*DX34,0)</f>
        <v>103.63637344485556</v>
      </c>
      <c r="DY39" s="154" t="s">
        <v>621</v>
      </c>
      <c r="DZ39" s="154"/>
      <c r="EA39" s="154"/>
      <c r="EB39" s="154"/>
      <c r="EC39" s="154"/>
      <c r="ED39" s="811"/>
      <c r="EG39" s="810"/>
      <c r="EH39" s="154"/>
      <c r="EI39" s="154"/>
      <c r="EJ39" s="154"/>
      <c r="EK39" s="154"/>
      <c r="EL39" s="154"/>
      <c r="EM39" s="154"/>
      <c r="EN39" s="154"/>
      <c r="EO39" s="811"/>
      <c r="ER39" s="1306" t="s">
        <v>2664</v>
      </c>
      <c r="ES39" s="154"/>
      <c r="ET39" s="154"/>
      <c r="EU39" s="154"/>
      <c r="EV39" s="154"/>
      <c r="EW39" s="154"/>
      <c r="EX39" s="154"/>
      <c r="EY39" s="154" t="s">
        <v>243</v>
      </c>
      <c r="EZ39" s="544">
        <f>ET13-ET14</f>
        <v>-1.3702619469164858</v>
      </c>
      <c r="FA39" s="154"/>
      <c r="FB39" s="154"/>
      <c r="FC39" s="154"/>
      <c r="FD39" s="811"/>
      <c r="FG39" s="1069">
        <v>26</v>
      </c>
      <c r="FH39" s="1686">
        <v>217</v>
      </c>
      <c r="FI39" s="1686"/>
      <c r="FJ39" s="1686"/>
      <c r="FK39" s="1686"/>
      <c r="FL39" s="1686"/>
      <c r="FM39" s="154"/>
      <c r="FN39" s="154"/>
      <c r="FO39" s="154"/>
      <c r="FP39" s="154"/>
      <c r="FQ39" s="154"/>
      <c r="FR39" s="154"/>
      <c r="FS39" s="154"/>
      <c r="FT39" s="154"/>
      <c r="FU39" s="154"/>
      <c r="FV39" s="154"/>
      <c r="FW39" s="154"/>
      <c r="FX39" s="154"/>
      <c r="FY39" s="154"/>
      <c r="FZ39" s="154"/>
      <c r="GA39" s="154"/>
      <c r="GB39" s="158"/>
      <c r="GC39" s="821"/>
      <c r="JV39" s="1731"/>
      <c r="JW39" s="544"/>
      <c r="KI39" s="391" t="s">
        <v>1706</v>
      </c>
      <c r="KJ39" s="628" t="s">
        <v>443</v>
      </c>
      <c r="KK39" s="629">
        <v>14000</v>
      </c>
      <c r="KL39" s="630" t="s">
        <v>1707</v>
      </c>
      <c r="KP39" s="1757" t="s">
        <v>2665</v>
      </c>
      <c r="KQ39" s="1757" t="s">
        <v>443</v>
      </c>
      <c r="KR39" s="1766">
        <f>IFERROR((KR28+KR32+KR34-KR36),0)</f>
        <v>6255085.4072268801</v>
      </c>
      <c r="KS39" s="1757"/>
      <c r="KT39" s="1755"/>
      <c r="KU39" s="1755"/>
      <c r="KV39" s="1755"/>
      <c r="KW39" s="154"/>
      <c r="KX39" s="154"/>
      <c r="KY39" s="154"/>
      <c r="LG39" s="1248"/>
      <c r="LH39" s="1249"/>
      <c r="LI39" s="1249"/>
      <c r="LJ39" s="1250"/>
      <c r="LK39" s="1249"/>
      <c r="LL39" s="1251">
        <f>IFERROR(LL38*JW51,0)</f>
        <v>0</v>
      </c>
      <c r="LM39" s="1214" t="s">
        <v>193</v>
      </c>
      <c r="LN39" s="1252"/>
      <c r="ME39" s="1730"/>
      <c r="MF39" s="1730"/>
      <c r="MG39" s="1730"/>
      <c r="MH39" s="1307"/>
      <c r="MI39" s="1307"/>
      <c r="MJ39" s="1307"/>
      <c r="MK39" s="154"/>
      <c r="ML39" s="154"/>
      <c r="MM39" s="154"/>
      <c r="MN39" s="154"/>
      <c r="MO39" s="154"/>
      <c r="MP39" s="154"/>
      <c r="MQ39" s="154"/>
      <c r="MR39" s="154"/>
      <c r="MS39" s="854"/>
      <c r="MV39" s="1025"/>
      <c r="MW39" s="1716"/>
      <c r="MX39" s="708"/>
      <c r="MY39" s="544"/>
      <c r="MZ39" s="544"/>
      <c r="NA39" s="544"/>
      <c r="NB39" s="544"/>
      <c r="ND39" s="708"/>
      <c r="NE39" s="708"/>
      <c r="NF39" s="708"/>
    </row>
    <row r="40" spans="1:370" ht="17.25" thickBot="1" x14ac:dyDescent="0.35">
      <c r="A40" s="1308" t="s">
        <v>2666</v>
      </c>
      <c r="B40" s="1309"/>
      <c r="C40" s="1309"/>
      <c r="D40" s="1310"/>
      <c r="E40" s="1311"/>
      <c r="F40" s="154"/>
      <c r="G40" s="154"/>
      <c r="H40" s="154"/>
      <c r="I40" s="811"/>
      <c r="L40" s="1188"/>
      <c r="M40" s="1149" t="s">
        <v>243</v>
      </c>
      <c r="N40" s="1297">
        <f>IFERROR((N5^3)/D73,0)</f>
        <v>120.6948635684539</v>
      </c>
      <c r="O40" s="814"/>
      <c r="P40" s="814"/>
      <c r="Q40" s="814"/>
      <c r="R40" s="814"/>
      <c r="S40" s="814"/>
      <c r="T40" s="814"/>
      <c r="U40" s="814"/>
      <c r="V40" s="814"/>
      <c r="W40" s="814"/>
      <c r="X40" s="814"/>
      <c r="Y40" s="814"/>
      <c r="Z40" s="814"/>
      <c r="AA40" s="814"/>
      <c r="AB40" s="814"/>
      <c r="AC40" s="814"/>
      <c r="AD40" s="818"/>
      <c r="AG40" s="1218" t="s">
        <v>1235</v>
      </c>
      <c r="AH40" s="658" t="s">
        <v>443</v>
      </c>
      <c r="AI40" s="154">
        <f>N80</f>
        <v>1.2950917456773685</v>
      </c>
      <c r="AJ40" s="154"/>
      <c r="AK40" s="154"/>
      <c r="AL40" s="154"/>
      <c r="AM40" s="154"/>
      <c r="AN40" s="154"/>
      <c r="AO40" s="811"/>
      <c r="AR40" s="155" t="s">
        <v>2660</v>
      </c>
      <c r="AS40" s="155" t="s">
        <v>2667</v>
      </c>
      <c r="AT40" s="155">
        <v>800</v>
      </c>
      <c r="AU40" s="155">
        <v>800</v>
      </c>
      <c r="AV40" s="155">
        <v>5</v>
      </c>
      <c r="AW40" s="155">
        <v>1000</v>
      </c>
      <c r="AX40" s="155">
        <v>1000</v>
      </c>
      <c r="AY40" s="155">
        <v>3768</v>
      </c>
      <c r="AZ40" s="155">
        <f>1065+798</f>
        <v>1863</v>
      </c>
      <c r="BA40" s="155">
        <f>1885+1125</f>
        <v>3010</v>
      </c>
      <c r="BB40" s="155">
        <v>14</v>
      </c>
      <c r="BC40" s="155">
        <v>188</v>
      </c>
      <c r="BD40" s="155">
        <v>187</v>
      </c>
      <c r="BE40" s="155">
        <v>7711</v>
      </c>
      <c r="BF40" s="155">
        <v>7711</v>
      </c>
      <c r="BG40" s="155">
        <f t="shared" si="13"/>
        <v>171.4</v>
      </c>
      <c r="BH40" s="155">
        <f t="shared" si="13"/>
        <v>171.4</v>
      </c>
      <c r="BI40" s="155">
        <f t="shared" si="14"/>
        <v>244.9</v>
      </c>
      <c r="BJ40" s="155">
        <f t="shared" si="14"/>
        <v>244.9</v>
      </c>
      <c r="BK40" s="155">
        <v>1</v>
      </c>
      <c r="BQ40" s="810"/>
      <c r="BR40" s="1678" t="s">
        <v>243</v>
      </c>
      <c r="BS40" s="154">
        <f>0.053*N4</f>
        <v>3.2284298976944181</v>
      </c>
      <c r="BT40" s="154" t="s">
        <v>427</v>
      </c>
      <c r="BU40" s="154"/>
      <c r="BV40" s="154"/>
      <c r="BW40" s="154"/>
      <c r="BX40" s="154"/>
      <c r="BY40" s="154"/>
      <c r="BZ40" s="821"/>
      <c r="CC40" s="1302" t="s">
        <v>2668</v>
      </c>
      <c r="CD40" s="1299"/>
      <c r="CE40" s="808" t="s">
        <v>443</v>
      </c>
      <c r="CF40" s="1312">
        <v>2.5</v>
      </c>
      <c r="CG40" s="854" t="s">
        <v>427</v>
      </c>
      <c r="CH40" s="1313"/>
      <c r="CI40" s="854"/>
      <c r="CJ40" s="154"/>
      <c r="CK40" s="154"/>
      <c r="CL40" s="811"/>
      <c r="CO40" s="1028" t="s">
        <v>2669</v>
      </c>
      <c r="CP40" s="1030"/>
      <c r="CQ40" s="824"/>
      <c r="CR40" s="824"/>
      <c r="CS40" s="824"/>
      <c r="CT40" s="824"/>
      <c r="CU40" s="824"/>
      <c r="CV40" s="824"/>
      <c r="CW40" s="825"/>
      <c r="CZ40" s="4750" t="s">
        <v>684</v>
      </c>
      <c r="DA40" s="4751"/>
      <c r="DB40" s="4751"/>
      <c r="DC40" s="4751"/>
      <c r="DD40" s="4768"/>
      <c r="DE40" s="154"/>
      <c r="DF40" s="154"/>
      <c r="DG40" s="154"/>
      <c r="DH40" s="811"/>
      <c r="DK40" s="1265"/>
      <c r="DL40" s="920" t="s">
        <v>443</v>
      </c>
      <c r="DM40" s="1303">
        <f>CF67</f>
        <v>7.0050837402803419</v>
      </c>
      <c r="DN40" s="922" t="s">
        <v>427</v>
      </c>
      <c r="DO40" s="154"/>
      <c r="DP40" s="154"/>
      <c r="DQ40" s="154"/>
      <c r="DR40" s="154"/>
      <c r="DS40" s="811"/>
      <c r="DV40" s="810"/>
      <c r="DW40" s="154"/>
      <c r="DX40" s="154"/>
      <c r="DY40" s="154"/>
      <c r="DZ40" s="154"/>
      <c r="EA40" s="154"/>
      <c r="EB40" s="154"/>
      <c r="EC40" s="154"/>
      <c r="ED40" s="811"/>
      <c r="EG40" s="993"/>
      <c r="EH40" s="158"/>
      <c r="EI40" s="158"/>
      <c r="EJ40" s="158"/>
      <c r="EK40" s="158"/>
      <c r="EL40" s="158"/>
      <c r="EM40" s="158"/>
      <c r="EN40" s="158"/>
      <c r="EO40" s="821"/>
      <c r="ER40" s="810"/>
      <c r="ES40" s="154"/>
      <c r="ET40" s="154"/>
      <c r="EU40" s="154"/>
      <c r="EV40" s="154"/>
      <c r="EW40" s="154"/>
      <c r="EX40" s="154"/>
      <c r="EY40" s="154" t="s">
        <v>243</v>
      </c>
      <c r="EZ40" s="154" t="s">
        <v>2670</v>
      </c>
      <c r="FA40" s="154"/>
      <c r="FB40" s="154"/>
      <c r="FC40" s="154"/>
      <c r="FD40" s="811"/>
      <c r="FG40" s="1069">
        <v>27</v>
      </c>
      <c r="FH40" s="1686">
        <v>225</v>
      </c>
      <c r="FI40" s="1686"/>
      <c r="FJ40" s="1686"/>
      <c r="FK40" s="1686"/>
      <c r="FL40" s="1686"/>
      <c r="FM40" s="154"/>
      <c r="FN40" s="154"/>
      <c r="FO40" s="154"/>
      <c r="FP40" s="154"/>
      <c r="FQ40" s="154"/>
      <c r="FR40" s="154"/>
      <c r="FS40" s="154"/>
      <c r="FT40" s="154"/>
      <c r="FU40" s="154"/>
      <c r="FV40" s="154"/>
      <c r="FW40" s="154"/>
      <c r="FX40" s="154"/>
      <c r="FY40" s="154"/>
      <c r="FZ40" s="154"/>
      <c r="GA40" s="154"/>
      <c r="GB40" s="158"/>
      <c r="GC40" s="821"/>
      <c r="JV40" s="1731"/>
      <c r="KI40" s="391"/>
      <c r="KJ40" s="628"/>
      <c r="KK40" s="629"/>
      <c r="KL40" s="630"/>
      <c r="KP40" s="1759"/>
      <c r="KQ40" s="1757" t="s">
        <v>443</v>
      </c>
      <c r="KR40" s="1767">
        <f>KR39*KS46</f>
        <v>89447721323.344391</v>
      </c>
      <c r="KS40" s="1757" t="s">
        <v>2671</v>
      </c>
      <c r="KT40" s="1755"/>
      <c r="KU40" s="1755"/>
      <c r="KV40" s="1755"/>
      <c r="KW40" s="154"/>
      <c r="KX40" s="154"/>
      <c r="KY40" s="154"/>
      <c r="LM40" s="683"/>
      <c r="LN40" s="683"/>
      <c r="ME40" s="151"/>
      <c r="MF40" s="1307"/>
      <c r="MG40" s="1307"/>
      <c r="MH40" s="1307"/>
      <c r="MI40" s="1307"/>
      <c r="MJ40" s="1307"/>
      <c r="MK40" s="154"/>
      <c r="ML40" s="154"/>
      <c r="MM40" s="154"/>
      <c r="MN40" s="154"/>
      <c r="MO40" s="154"/>
      <c r="MP40" s="154"/>
      <c r="MQ40" s="154"/>
      <c r="MR40" s="154"/>
      <c r="MS40" s="854"/>
      <c r="MT40" s="1198"/>
      <c r="MV40" s="1025"/>
      <c r="MW40" s="1716"/>
      <c r="MX40" s="708"/>
      <c r="MY40" s="544"/>
      <c r="MZ40" s="544"/>
      <c r="NA40" s="544"/>
      <c r="NB40" s="544"/>
      <c r="ND40" s="708"/>
      <c r="NE40" s="708"/>
      <c r="NF40" s="708"/>
    </row>
    <row r="41" spans="1:370" ht="19.5" thickBot="1" x14ac:dyDescent="0.35">
      <c r="A41" s="810"/>
      <c r="B41" s="154"/>
      <c r="C41" s="154"/>
      <c r="D41" s="154"/>
      <c r="E41" s="154"/>
      <c r="F41" s="154"/>
      <c r="G41" s="154"/>
      <c r="H41" s="154"/>
      <c r="I41" s="811"/>
      <c r="L41" s="1188"/>
      <c r="M41" s="1149"/>
      <c r="N41" s="814"/>
      <c r="O41" s="814"/>
      <c r="P41" s="814"/>
      <c r="Q41" s="814"/>
      <c r="R41" s="814"/>
      <c r="S41" s="814"/>
      <c r="T41" s="814"/>
      <c r="U41" s="814"/>
      <c r="V41" s="814"/>
      <c r="W41" s="1050" t="s">
        <v>1694</v>
      </c>
      <c r="X41" s="814"/>
      <c r="Y41" s="814"/>
      <c r="Z41" s="814"/>
      <c r="AA41" s="814"/>
      <c r="AB41" s="814"/>
      <c r="AC41" s="814"/>
      <c r="AD41" s="818"/>
      <c r="AG41" s="1218" t="s">
        <v>2672</v>
      </c>
      <c r="AH41" s="658" t="s">
        <v>443</v>
      </c>
      <c r="AI41" s="615">
        <f>N26</f>
        <v>1.8096254868139768E-3</v>
      </c>
      <c r="AJ41" s="154"/>
      <c r="AK41" s="154"/>
      <c r="AL41" s="154"/>
      <c r="AM41" s="154"/>
      <c r="AN41" s="154"/>
      <c r="AO41" s="811"/>
      <c r="AR41" s="155" t="s">
        <v>877</v>
      </c>
      <c r="AS41" s="155" t="s">
        <v>1954</v>
      </c>
      <c r="AT41" s="155">
        <v>960</v>
      </c>
      <c r="AU41" s="155">
        <v>960</v>
      </c>
      <c r="AV41" s="155">
        <v>5</v>
      </c>
      <c r="AW41" s="155">
        <v>1000</v>
      </c>
      <c r="AX41" s="155">
        <v>1000</v>
      </c>
      <c r="AY41" s="155">
        <v>3769</v>
      </c>
      <c r="AZ41" s="155">
        <f>1065+798</f>
        <v>1863</v>
      </c>
      <c r="BA41" s="155">
        <f>1885+1125</f>
        <v>3010</v>
      </c>
      <c r="BB41" s="155">
        <v>15</v>
      </c>
      <c r="BC41" s="155">
        <v>190</v>
      </c>
      <c r="BD41" s="155">
        <v>187</v>
      </c>
      <c r="BE41" s="155">
        <v>7711</v>
      </c>
      <c r="BF41" s="155">
        <v>7711</v>
      </c>
      <c r="BG41" s="155">
        <f t="shared" si="13"/>
        <v>171.4</v>
      </c>
      <c r="BH41" s="155">
        <f t="shared" si="13"/>
        <v>171.4</v>
      </c>
      <c r="BI41" s="155">
        <f t="shared" si="14"/>
        <v>244.9</v>
      </c>
      <c r="BJ41" s="155">
        <f t="shared" si="14"/>
        <v>244.9</v>
      </c>
      <c r="BK41" s="155">
        <v>1</v>
      </c>
      <c r="BQ41" s="810"/>
      <c r="BR41" s="1678"/>
      <c r="BS41" s="154"/>
      <c r="BT41" s="154"/>
      <c r="BU41" s="154"/>
      <c r="BV41" s="154"/>
      <c r="BW41" s="154"/>
      <c r="BX41" s="154"/>
      <c r="BY41" s="154"/>
      <c r="BZ41" s="821"/>
      <c r="CC41" s="1302" t="s">
        <v>2673</v>
      </c>
      <c r="CD41" s="1299"/>
      <c r="CE41" s="808" t="s">
        <v>443</v>
      </c>
      <c r="CF41" s="854" t="s">
        <v>2674</v>
      </c>
      <c r="CG41" s="854"/>
      <c r="CH41" s="854"/>
      <c r="CI41" s="854"/>
      <c r="CJ41" s="154"/>
      <c r="CK41" s="154"/>
      <c r="CL41" s="811"/>
      <c r="CO41" s="941" t="s">
        <v>2675</v>
      </c>
      <c r="CP41" s="1133">
        <f>CF85</f>
        <v>4.2639640158228174</v>
      </c>
      <c r="CQ41" s="824" t="s">
        <v>427</v>
      </c>
      <c r="CR41" s="824"/>
      <c r="CS41" s="824"/>
      <c r="CT41" s="824"/>
      <c r="CU41" s="824"/>
      <c r="CV41" s="824"/>
      <c r="CW41" s="825"/>
      <c r="CZ41" s="1293" t="s">
        <v>2676</v>
      </c>
      <c r="DA41" s="1004" t="s">
        <v>443</v>
      </c>
      <c r="DB41" s="1068"/>
      <c r="DC41" s="1068"/>
      <c r="DD41" s="1154"/>
      <c r="DE41" s="154" t="s">
        <v>2677</v>
      </c>
      <c r="DF41" s="154"/>
      <c r="DG41" s="154"/>
      <c r="DH41" s="811"/>
      <c r="DK41" s="1265" t="s">
        <v>2613</v>
      </c>
      <c r="DL41" s="920"/>
      <c r="DM41" s="920"/>
      <c r="DN41" s="922"/>
      <c r="DO41" s="154"/>
      <c r="DP41" s="154"/>
      <c r="DQ41" s="154"/>
      <c r="DR41" s="154"/>
      <c r="DS41" s="811"/>
      <c r="DV41" s="1314" t="s">
        <v>2678</v>
      </c>
      <c r="DW41" s="1315" t="s">
        <v>243</v>
      </c>
      <c r="DX41" s="1315">
        <v>0</v>
      </c>
      <c r="DY41" s="1316" t="s">
        <v>648</v>
      </c>
      <c r="DZ41" s="154"/>
      <c r="EA41" s="154"/>
      <c r="EB41" s="154"/>
      <c r="EC41" s="154"/>
      <c r="ED41" s="811"/>
      <c r="EG41" s="993"/>
      <c r="EH41" s="158"/>
      <c r="EI41" s="158"/>
      <c r="EJ41" s="158"/>
      <c r="EK41" s="158"/>
      <c r="EL41" s="158"/>
      <c r="EM41" s="158"/>
      <c r="EN41" s="158"/>
      <c r="EO41" s="821"/>
      <c r="ER41" s="1317" t="s">
        <v>2679</v>
      </c>
      <c r="ES41" s="1318"/>
      <c r="ET41" s="1318"/>
      <c r="EU41" s="1318"/>
      <c r="EV41" s="1316"/>
      <c r="EW41" s="154"/>
      <c r="EX41" s="154"/>
      <c r="EY41" s="154" t="s">
        <v>243</v>
      </c>
      <c r="EZ41" s="154">
        <f>0.01*ET5</f>
        <v>0.6091377165461167</v>
      </c>
      <c r="FA41" s="154"/>
      <c r="FB41" s="154"/>
      <c r="FC41" s="154"/>
      <c r="FD41" s="811"/>
      <c r="FG41" s="1069">
        <v>28</v>
      </c>
      <c r="FH41" s="1686">
        <v>233</v>
      </c>
      <c r="FI41" s="1686"/>
      <c r="FJ41" s="1686"/>
      <c r="FK41" s="1686"/>
      <c r="FL41" s="1686"/>
      <c r="FM41" s="154"/>
      <c r="FN41" s="154"/>
      <c r="FO41" s="154"/>
      <c r="FP41" s="154"/>
      <c r="FQ41" s="154"/>
      <c r="FR41" s="154"/>
      <c r="FS41" s="154"/>
      <c r="FT41" s="154"/>
      <c r="FU41" s="154"/>
      <c r="FV41" s="154"/>
      <c r="FW41" s="154"/>
      <c r="FX41" s="154"/>
      <c r="FY41" s="154"/>
      <c r="FZ41" s="154"/>
      <c r="GA41" s="154"/>
      <c r="GB41" s="158"/>
      <c r="GC41" s="821"/>
      <c r="JV41" s="1731"/>
      <c r="JW41" s="524"/>
      <c r="KI41" s="391" t="s">
        <v>1745</v>
      </c>
      <c r="KJ41" s="628" t="s">
        <v>243</v>
      </c>
      <c r="KK41" s="637">
        <v>20</v>
      </c>
      <c r="KL41" s="630" t="s">
        <v>475</v>
      </c>
      <c r="KP41" s="1757"/>
      <c r="KQ41" s="1757"/>
      <c r="KR41" s="1767">
        <f>-PMT(5%,KR49,KR40,,)</f>
        <v>7177516577.297121</v>
      </c>
      <c r="KS41" s="1757" t="s">
        <v>2680</v>
      </c>
      <c r="KT41" s="1755"/>
      <c r="KU41" s="1755"/>
      <c r="KV41" s="1755"/>
      <c r="KW41" s="154"/>
      <c r="KX41" s="154"/>
      <c r="KY41" s="154"/>
      <c r="LG41" s="4769" t="s">
        <v>2681</v>
      </c>
      <c r="LH41" s="4769"/>
      <c r="LI41" s="4769"/>
      <c r="LJ41" s="4769"/>
      <c r="LK41" s="1684" t="s">
        <v>243</v>
      </c>
      <c r="LL41" s="1319">
        <f>LL26+LL39</f>
        <v>624252986.08715439</v>
      </c>
      <c r="LM41" s="1247" t="s">
        <v>193</v>
      </c>
      <c r="LN41" s="1319"/>
      <c r="LQ41" s="154"/>
      <c r="LR41" s="154"/>
      <c r="LS41" s="154"/>
      <c r="LT41" s="154"/>
      <c r="LU41" s="154"/>
      <c r="LV41" s="154"/>
      <c r="LW41" s="154"/>
      <c r="MF41" s="1307"/>
      <c r="MG41" s="1307"/>
      <c r="MH41" s="1307"/>
      <c r="MI41" s="1307"/>
      <c r="MJ41" s="1307"/>
      <c r="MK41" s="154"/>
      <c r="ML41" s="154"/>
      <c r="MM41" s="154"/>
      <c r="MN41" s="154"/>
      <c r="MO41" s="154"/>
      <c r="MP41" s="154"/>
      <c r="MQ41" s="154"/>
      <c r="MR41" s="154"/>
      <c r="MS41" s="854"/>
      <c r="MT41" s="1025"/>
      <c r="MV41" s="1025"/>
      <c r="MW41" s="1716"/>
      <c r="MX41" s="708"/>
      <c r="MY41" s="544"/>
      <c r="MZ41" s="544"/>
      <c r="NA41" s="544"/>
      <c r="NB41" s="544"/>
      <c r="ND41" s="708"/>
      <c r="NE41" s="708"/>
      <c r="NF41" s="708"/>
    </row>
    <row r="42" spans="1:370" ht="19.5" thickBot="1" x14ac:dyDescent="0.35">
      <c r="A42" s="848" t="s">
        <v>2682</v>
      </c>
      <c r="B42" s="1285"/>
      <c r="C42" s="1285"/>
      <c r="D42" s="154"/>
      <c r="E42" s="154"/>
      <c r="F42" s="154"/>
      <c r="G42" s="154"/>
      <c r="H42" s="154"/>
      <c r="I42" s="811"/>
      <c r="L42" s="1188" t="s">
        <v>1562</v>
      </c>
      <c r="M42" s="1149" t="s">
        <v>243</v>
      </c>
      <c r="N42" s="679" t="s">
        <v>1563</v>
      </c>
      <c r="O42" s="814"/>
      <c r="P42" s="814"/>
      <c r="Q42" s="814"/>
      <c r="R42" s="814"/>
      <c r="S42" s="814"/>
      <c r="T42" s="814"/>
      <c r="U42" s="814"/>
      <c r="V42" s="814"/>
      <c r="W42" s="814"/>
      <c r="X42" s="814"/>
      <c r="Y42" s="814"/>
      <c r="Z42" s="814"/>
      <c r="AA42" s="814"/>
      <c r="AB42" s="814"/>
      <c r="AC42" s="814"/>
      <c r="AD42" s="818"/>
      <c r="AG42" s="1218" t="s">
        <v>1316</v>
      </c>
      <c r="AH42" s="658" t="s">
        <v>443</v>
      </c>
      <c r="AI42" s="154">
        <f>N149</f>
        <v>6.0492374031006352E-4</v>
      </c>
      <c r="AJ42" s="154"/>
      <c r="AK42" s="154"/>
      <c r="AL42" s="154"/>
      <c r="AM42" s="154"/>
      <c r="AN42" s="154"/>
      <c r="AO42" s="811"/>
      <c r="AR42" s="155" t="s">
        <v>2683</v>
      </c>
      <c r="AS42" s="155" t="s">
        <v>2684</v>
      </c>
      <c r="AT42" s="155">
        <v>1100</v>
      </c>
      <c r="AU42" s="155">
        <v>1100</v>
      </c>
      <c r="AV42" s="155">
        <v>5</v>
      </c>
      <c r="AW42" s="155">
        <v>1000</v>
      </c>
      <c r="AX42" s="155">
        <v>1000</v>
      </c>
      <c r="AY42" s="155">
        <v>3770</v>
      </c>
      <c r="AZ42" s="155">
        <f t="shared" ref="AZ42:AZ51" si="15">1065+798</f>
        <v>1863</v>
      </c>
      <c r="BA42" s="155">
        <f t="shared" ref="BA42:BA51" si="16">1885+1125</f>
        <v>3010</v>
      </c>
      <c r="BB42" s="155">
        <v>16</v>
      </c>
      <c r="BC42" s="155">
        <v>186</v>
      </c>
      <c r="BD42" s="155">
        <v>187</v>
      </c>
      <c r="BE42" s="155">
        <v>7711</v>
      </c>
      <c r="BF42" s="155">
        <v>7711</v>
      </c>
      <c r="BG42" s="155">
        <f t="shared" si="13"/>
        <v>171.4</v>
      </c>
      <c r="BH42" s="155">
        <f t="shared" si="13"/>
        <v>171.4</v>
      </c>
      <c r="BI42" s="155">
        <f t="shared" si="14"/>
        <v>244.9</v>
      </c>
      <c r="BJ42" s="155">
        <f t="shared" si="14"/>
        <v>244.9</v>
      </c>
      <c r="BK42" s="155">
        <v>0.4</v>
      </c>
      <c r="BQ42" s="810"/>
      <c r="BR42" s="1678"/>
      <c r="BS42" s="154"/>
      <c r="BT42" s="154"/>
      <c r="BU42" s="154"/>
      <c r="BV42" s="154"/>
      <c r="BW42" s="154"/>
      <c r="BX42" s="154"/>
      <c r="BY42" s="154"/>
      <c r="BZ42" s="821"/>
      <c r="CC42" s="1300"/>
      <c r="CD42" s="1689"/>
      <c r="CE42" s="808" t="s">
        <v>443</v>
      </c>
      <c r="CF42" s="854">
        <f>IFERROR(0.5*CF37*CF39*CF40,0)</f>
        <v>75.721180837612906</v>
      </c>
      <c r="CG42" s="854" t="s">
        <v>648</v>
      </c>
      <c r="CH42" s="854"/>
      <c r="CI42" s="854"/>
      <c r="CJ42" s="154"/>
      <c r="CK42" s="154"/>
      <c r="CL42" s="811"/>
      <c r="CO42" s="941" t="s">
        <v>2685</v>
      </c>
      <c r="CP42" s="1133">
        <f>CF87</f>
        <v>1.9447042966849608</v>
      </c>
      <c r="CQ42" s="824" t="s">
        <v>427</v>
      </c>
      <c r="CR42" s="824"/>
      <c r="CS42" s="824"/>
      <c r="CT42" s="824"/>
      <c r="CU42" s="824"/>
      <c r="CV42" s="824"/>
      <c r="CW42" s="825"/>
      <c r="CZ42" s="1220" t="s">
        <v>2686</v>
      </c>
      <c r="DA42" s="1004"/>
      <c r="DB42" s="1068"/>
      <c r="DC42" s="1068"/>
      <c r="DD42" s="1154"/>
      <c r="DE42" s="154" t="s">
        <v>2687</v>
      </c>
      <c r="DF42" s="154"/>
      <c r="DG42" s="154"/>
      <c r="DH42" s="811"/>
      <c r="DK42" s="1265" t="s">
        <v>2688</v>
      </c>
      <c r="DL42" s="920" t="s">
        <v>443</v>
      </c>
      <c r="DM42" s="1320">
        <f>CF79</f>
        <v>2.5</v>
      </c>
      <c r="DN42" s="922" t="s">
        <v>427</v>
      </c>
      <c r="DO42" s="154" t="s">
        <v>2616</v>
      </c>
      <c r="DP42" s="154"/>
      <c r="DQ42" s="154"/>
      <c r="DR42" s="154"/>
      <c r="DS42" s="811"/>
      <c r="DV42" s="1075" t="s">
        <v>2689</v>
      </c>
      <c r="DW42" s="154" t="s">
        <v>243</v>
      </c>
      <c r="DX42" s="154" t="s">
        <v>2690</v>
      </c>
      <c r="DY42" s="1321"/>
      <c r="DZ42" s="154"/>
      <c r="EA42" s="154"/>
      <c r="EB42" s="154"/>
      <c r="EC42" s="154"/>
      <c r="ED42" s="811"/>
      <c r="EG42" s="993"/>
      <c r="EH42" s="158"/>
      <c r="EI42" s="158"/>
      <c r="EJ42" s="158"/>
      <c r="EK42" s="158"/>
      <c r="EL42" s="158"/>
      <c r="EM42" s="158"/>
      <c r="EN42" s="158"/>
      <c r="EO42" s="821"/>
      <c r="ER42" s="1322"/>
      <c r="ES42" s="1323"/>
      <c r="ET42" s="1324" t="str">
        <f>IF(ET38&gt;0,"TRIM BY STERN",IF(ET38&lt;0,"TRIM BY BOW",IF(ET38=0,"EVEN KEEL")))</f>
        <v>TRIM BY BOW</v>
      </c>
      <c r="EU42" s="1323"/>
      <c r="EV42" s="1325"/>
      <c r="EW42" s="154"/>
      <c r="EX42" s="1326" t="s">
        <v>2691</v>
      </c>
      <c r="EY42" s="1318"/>
      <c r="EZ42" s="1318"/>
      <c r="FA42" s="1327"/>
      <c r="FB42" s="154"/>
      <c r="FC42" s="154"/>
      <c r="FD42" s="811"/>
      <c r="FG42" s="1069">
        <v>29</v>
      </c>
      <c r="FH42" s="1686">
        <v>242</v>
      </c>
      <c r="FI42" s="1686"/>
      <c r="FJ42" s="1686"/>
      <c r="FK42" s="1686"/>
      <c r="FL42" s="1686"/>
      <c r="FM42" s="154"/>
      <c r="FN42" s="154"/>
      <c r="FO42" s="154"/>
      <c r="FP42" s="154"/>
      <c r="FQ42" s="154"/>
      <c r="FR42" s="154"/>
      <c r="FS42" s="154"/>
      <c r="FT42" s="154"/>
      <c r="FU42" s="154"/>
      <c r="FV42" s="154"/>
      <c r="FW42" s="154"/>
      <c r="FX42" s="154"/>
      <c r="FY42" s="544"/>
      <c r="FZ42" s="154"/>
      <c r="GA42" s="154"/>
      <c r="GB42" s="158"/>
      <c r="GC42" s="821"/>
      <c r="JV42" s="1731"/>
      <c r="JW42" s="544"/>
      <c r="KI42" s="391" t="s">
        <v>2067</v>
      </c>
      <c r="KJ42" s="628" t="s">
        <v>243</v>
      </c>
      <c r="KK42" s="642">
        <v>0.1</v>
      </c>
      <c r="KL42" s="630" t="s">
        <v>193</v>
      </c>
      <c r="KP42" s="1757" t="s">
        <v>146</v>
      </c>
      <c r="KQ42" s="1757" t="s">
        <v>243</v>
      </c>
      <c r="KR42" s="1768">
        <f>KR39*JW50</f>
        <v>0</v>
      </c>
      <c r="KS42" s="1757"/>
      <c r="KT42" s="1755"/>
      <c r="KU42" s="1755"/>
      <c r="KV42" s="1755"/>
      <c r="KW42" s="154"/>
      <c r="KX42" s="154"/>
      <c r="KY42" s="154"/>
      <c r="LQ42" s="4762"/>
      <c r="LR42" s="1685"/>
      <c r="LS42" s="1685"/>
      <c r="LT42" s="1685"/>
      <c r="LU42" s="1685"/>
      <c r="LV42" s="1685"/>
      <c r="LW42" s="1685"/>
      <c r="ME42" s="151"/>
      <c r="MF42" s="1307"/>
      <c r="MG42" s="1307"/>
      <c r="MH42" s="1307"/>
      <c r="MI42" s="1307"/>
      <c r="MJ42" s="1307"/>
      <c r="MK42" s="154"/>
      <c r="ML42" s="154"/>
      <c r="MM42" s="154"/>
      <c r="MN42" s="154"/>
      <c r="MO42" s="154"/>
      <c r="MP42" s="154"/>
      <c r="MQ42" s="154"/>
      <c r="MR42" s="154"/>
      <c r="MS42" s="854"/>
      <c r="MT42" s="1025"/>
      <c r="MW42" s="1716"/>
      <c r="MX42" s="708"/>
      <c r="MY42" s="544"/>
      <c r="MZ42" s="544"/>
      <c r="NA42" s="544"/>
      <c r="NB42" s="544"/>
      <c r="ND42" s="708"/>
      <c r="NE42" s="708"/>
      <c r="NF42" s="708"/>
    </row>
    <row r="43" spans="1:370" ht="19.5" thickBot="1" x14ac:dyDescent="0.35">
      <c r="A43" s="1035" t="s">
        <v>2232</v>
      </c>
      <c r="B43" s="1149" t="s">
        <v>243</v>
      </c>
      <c r="C43" s="679" t="s">
        <v>2692</v>
      </c>
      <c r="D43" s="679"/>
      <c r="E43" s="1328"/>
      <c r="F43" s="881"/>
      <c r="G43" s="154"/>
      <c r="H43" s="154"/>
      <c r="I43" s="811"/>
      <c r="L43" s="1035"/>
      <c r="M43" s="1149" t="s">
        <v>243</v>
      </c>
      <c r="N43" s="1329">
        <f>IFERROR(0.93+0.4871*N31*(N6/N4)^1.0681*(N8/N4)^0.4611*(N36)^0.1216*N40^0.3649*((1-N11)^(-0.6042)),0)</f>
        <v>1.2901300582023612</v>
      </c>
      <c r="O43" s="814"/>
      <c r="P43" s="814"/>
      <c r="Q43" s="814"/>
      <c r="R43" s="814"/>
      <c r="S43" s="814"/>
      <c r="T43" s="814"/>
      <c r="U43" s="814"/>
      <c r="V43" s="814"/>
      <c r="W43" s="814"/>
      <c r="X43" s="814"/>
      <c r="Y43" s="814"/>
      <c r="Z43" s="814"/>
      <c r="AA43" s="814"/>
      <c r="AB43" s="814"/>
      <c r="AC43" s="814"/>
      <c r="AD43" s="818"/>
      <c r="AG43" s="1218"/>
      <c r="AH43" s="658"/>
      <c r="AI43" s="154"/>
      <c r="AJ43" s="154"/>
      <c r="AK43" s="154"/>
      <c r="AL43" s="154"/>
      <c r="AM43" s="154"/>
      <c r="AN43" s="154"/>
      <c r="AO43" s="811"/>
      <c r="AR43" s="155" t="s">
        <v>2683</v>
      </c>
      <c r="AS43" s="155" t="s">
        <v>2684</v>
      </c>
      <c r="AT43" s="155">
        <v>1320</v>
      </c>
      <c r="AU43" s="155">
        <v>1320</v>
      </c>
      <c r="AV43" s="155">
        <v>6</v>
      </c>
      <c r="AW43" s="155">
        <v>1000</v>
      </c>
      <c r="AX43" s="155">
        <v>1000</v>
      </c>
      <c r="AY43" s="155">
        <v>4120</v>
      </c>
      <c r="AZ43" s="155">
        <f t="shared" si="15"/>
        <v>1863</v>
      </c>
      <c r="BA43" s="155">
        <f t="shared" si="16"/>
        <v>3010</v>
      </c>
      <c r="BB43" s="155">
        <v>18</v>
      </c>
      <c r="BC43" s="155">
        <v>186</v>
      </c>
      <c r="BD43" s="155">
        <v>187</v>
      </c>
      <c r="BE43" s="155">
        <v>7711</v>
      </c>
      <c r="BF43" s="155">
        <v>7711</v>
      </c>
      <c r="BG43" s="155">
        <f t="shared" si="13"/>
        <v>171.4</v>
      </c>
      <c r="BH43" s="155">
        <f t="shared" si="13"/>
        <v>171.4</v>
      </c>
      <c r="BI43" s="155">
        <f t="shared" si="14"/>
        <v>244.9</v>
      </c>
      <c r="BJ43" s="155">
        <f t="shared" si="14"/>
        <v>244.9</v>
      </c>
      <c r="BK43" s="155">
        <v>0.4</v>
      </c>
      <c r="BQ43" s="810"/>
      <c r="BR43" s="1678" t="s">
        <v>243</v>
      </c>
      <c r="BS43" s="154" t="s">
        <v>2693</v>
      </c>
      <c r="BT43" s="154"/>
      <c r="BU43" s="154"/>
      <c r="BV43" s="154"/>
      <c r="BW43" s="154"/>
      <c r="BX43" s="154"/>
      <c r="BY43" s="154"/>
      <c r="BZ43" s="821"/>
      <c r="CC43" s="1290" t="s">
        <v>2694</v>
      </c>
      <c r="CD43" s="1330"/>
      <c r="CE43" s="808"/>
      <c r="CF43" s="854"/>
      <c r="CG43" s="854"/>
      <c r="CH43" s="854"/>
      <c r="CI43" s="854"/>
      <c r="CJ43" s="154"/>
      <c r="CK43" s="154"/>
      <c r="CL43" s="811"/>
      <c r="CO43" s="941" t="s">
        <v>2695</v>
      </c>
      <c r="CP43" s="1133">
        <f>IFERROR(CP41*CP42,0)</f>
        <v>8.2921491424806923</v>
      </c>
      <c r="CQ43" s="824" t="s">
        <v>964</v>
      </c>
      <c r="CR43" s="824"/>
      <c r="CS43" s="824"/>
      <c r="CT43" s="824"/>
      <c r="CU43" s="824"/>
      <c r="CV43" s="824"/>
      <c r="CW43" s="825"/>
      <c r="CZ43" s="1331"/>
      <c r="DA43" s="1332" t="s">
        <v>443</v>
      </c>
      <c r="DB43" s="1333">
        <f>(1.08*DB39)/0.86</f>
        <v>8.1954266585049282</v>
      </c>
      <c r="DC43" s="1333" t="s">
        <v>621</v>
      </c>
      <c r="DD43" s="1334"/>
      <c r="DE43" s="154" t="s">
        <v>2696</v>
      </c>
      <c r="DF43" s="154"/>
      <c r="DG43" s="154"/>
      <c r="DH43" s="811"/>
      <c r="DK43" s="1265" t="s">
        <v>2697</v>
      </c>
      <c r="DL43" s="920" t="s">
        <v>443</v>
      </c>
      <c r="DM43" s="1335">
        <f>CF76</f>
        <v>5.1776705906419922</v>
      </c>
      <c r="DN43" s="922"/>
      <c r="DO43" s="154"/>
      <c r="DP43" s="154"/>
      <c r="DQ43" s="154"/>
      <c r="DR43" s="154"/>
      <c r="DS43" s="811"/>
      <c r="DV43" s="1075"/>
      <c r="DW43" s="154" t="s">
        <v>243</v>
      </c>
      <c r="DX43" s="154">
        <f>DX30+EC30+DX39</f>
        <v>511.58159667042213</v>
      </c>
      <c r="DY43" s="1321" t="s">
        <v>621</v>
      </c>
      <c r="DZ43" s="154"/>
      <c r="EA43" s="154"/>
      <c r="EB43" s="154"/>
      <c r="EC43" s="154"/>
      <c r="ED43" s="811"/>
      <c r="EG43" s="993"/>
      <c r="EH43" s="158"/>
      <c r="EI43" s="158"/>
      <c r="EJ43" s="158"/>
      <c r="EK43" s="158"/>
      <c r="EL43" s="158"/>
      <c r="EM43" s="158"/>
      <c r="EN43" s="158"/>
      <c r="EO43" s="821"/>
      <c r="ER43" s="810"/>
      <c r="ES43" s="154"/>
      <c r="ET43" s="154"/>
      <c r="EU43" s="154"/>
      <c r="EV43" s="154"/>
      <c r="EW43" s="154"/>
      <c r="EX43" s="1336"/>
      <c r="EY43" s="1323"/>
      <c r="EZ43" s="1324" t="str">
        <f>IF(ABS(EZ39)&lt;EZ41,"Accepted","Rejected")</f>
        <v>Rejected</v>
      </c>
      <c r="FA43" s="1337"/>
      <c r="FB43" s="154"/>
      <c r="FC43" s="154"/>
      <c r="FD43" s="811"/>
      <c r="FG43" s="1069">
        <v>30</v>
      </c>
      <c r="FH43" s="1686">
        <v>250</v>
      </c>
      <c r="FI43" s="1686"/>
      <c r="FJ43" s="1686"/>
      <c r="FK43" s="1686"/>
      <c r="FL43" s="1686"/>
      <c r="FM43" s="154"/>
      <c r="FN43" s="154"/>
      <c r="FO43" s="154"/>
      <c r="FP43" s="154"/>
      <c r="FQ43" s="154"/>
      <c r="FR43" s="154"/>
      <c r="FS43" s="154"/>
      <c r="FT43" s="154"/>
      <c r="FU43" s="154"/>
      <c r="FV43" s="154"/>
      <c r="FW43" s="154"/>
      <c r="FX43" s="154"/>
      <c r="FY43" s="154"/>
      <c r="FZ43" s="154"/>
      <c r="GA43" s="154"/>
      <c r="GB43" s="158"/>
      <c r="GC43" s="821"/>
      <c r="JV43" s="1731"/>
      <c r="JW43" s="524"/>
      <c r="KI43" s="391" t="s">
        <v>1788</v>
      </c>
      <c r="KJ43" s="628" t="s">
        <v>243</v>
      </c>
      <c r="KK43" s="642">
        <v>1</v>
      </c>
      <c r="KL43" s="630" t="s">
        <v>193</v>
      </c>
      <c r="KP43" s="1757"/>
      <c r="KQ43" s="1757" t="s">
        <v>243</v>
      </c>
      <c r="KR43" s="1767">
        <f>KR40*JW50</f>
        <v>0</v>
      </c>
      <c r="KS43" s="1757"/>
      <c r="KT43" s="1755"/>
      <c r="KU43" s="1755"/>
      <c r="KV43" s="1755"/>
      <c r="KW43" s="154"/>
      <c r="KX43" s="154"/>
      <c r="KY43" s="154"/>
      <c r="LG43" s="1338" t="s">
        <v>2698</v>
      </c>
      <c r="LH43" s="801"/>
      <c r="LI43" s="801"/>
      <c r="LJ43" s="801"/>
      <c r="LK43" s="1339"/>
      <c r="LL43" s="1170"/>
      <c r="LM43" s="161"/>
      <c r="LQ43" s="4762"/>
      <c r="LR43" s="1685"/>
      <c r="LS43" s="1678"/>
      <c r="LT43" s="1678"/>
      <c r="LU43" s="1678"/>
      <c r="LV43" s="1678"/>
      <c r="LW43" s="1678"/>
      <c r="ME43" s="151"/>
      <c r="MF43" s="1307"/>
      <c r="MG43" s="1307"/>
      <c r="MH43" s="154"/>
      <c r="MI43" s="154"/>
      <c r="MJ43" s="154"/>
      <c r="MK43" s="154"/>
      <c r="ML43" s="154"/>
      <c r="MM43" s="154"/>
      <c r="MN43" s="154"/>
      <c r="MO43" s="154"/>
      <c r="MP43" s="154"/>
      <c r="MQ43" s="154"/>
      <c r="MR43" s="154"/>
      <c r="MS43" s="854"/>
      <c r="MT43" s="1025"/>
      <c r="MW43" s="1716"/>
      <c r="MX43" s="708"/>
      <c r="MY43" s="544"/>
      <c r="MZ43" s="544"/>
      <c r="NA43" s="544"/>
      <c r="NB43" s="544"/>
      <c r="ND43" s="708"/>
      <c r="NE43" s="708"/>
      <c r="NF43" s="708"/>
    </row>
    <row r="44" spans="1:370" ht="17.25" thickBot="1" x14ac:dyDescent="0.35">
      <c r="A44" s="810"/>
      <c r="B44" s="1686" t="s">
        <v>243</v>
      </c>
      <c r="C44" s="1340">
        <f>-4.22+27.8*((B38)^0.5)-39.1*B38+46.6*((B38)^3)</f>
        <v>0.74994947626879493</v>
      </c>
      <c r="D44" s="154"/>
      <c r="E44" s="1341" t="s">
        <v>1351</v>
      </c>
      <c r="F44" s="154"/>
      <c r="G44" s="154"/>
      <c r="H44" s="154"/>
      <c r="I44" s="811"/>
      <c r="L44" s="4735" t="s">
        <v>1694</v>
      </c>
      <c r="M44" s="4736"/>
      <c r="N44" s="4736"/>
      <c r="O44" s="4736"/>
      <c r="P44" s="4736"/>
      <c r="Q44" s="814"/>
      <c r="R44" s="814"/>
      <c r="S44" s="814"/>
      <c r="T44" s="814"/>
      <c r="U44" s="814"/>
      <c r="V44" s="814"/>
      <c r="W44" s="814"/>
      <c r="X44" s="814"/>
      <c r="Y44" s="814"/>
      <c r="Z44" s="814"/>
      <c r="AA44" s="814"/>
      <c r="AB44" s="814"/>
      <c r="AC44" s="814"/>
      <c r="AD44" s="818"/>
      <c r="AG44" s="1218" t="s">
        <v>2699</v>
      </c>
      <c r="AH44" s="658" t="s">
        <v>443</v>
      </c>
      <c r="AI44" s="1297" t="s">
        <v>1353</v>
      </c>
      <c r="AJ44" s="154"/>
      <c r="AK44" s="154"/>
      <c r="AL44" s="154"/>
      <c r="AM44" s="154"/>
      <c r="AN44" s="154"/>
      <c r="AO44" s="811"/>
      <c r="AR44" s="155" t="s">
        <v>2683</v>
      </c>
      <c r="AS44" s="155" t="s">
        <v>2684</v>
      </c>
      <c r="AT44" s="155">
        <v>1540</v>
      </c>
      <c r="AU44" s="155">
        <v>1540</v>
      </c>
      <c r="AV44" s="155">
        <v>7</v>
      </c>
      <c r="AW44" s="155">
        <v>1000</v>
      </c>
      <c r="AX44" s="155">
        <v>1000</v>
      </c>
      <c r="AY44" s="155">
        <v>4470</v>
      </c>
      <c r="AZ44" s="155">
        <f t="shared" si="15"/>
        <v>1863</v>
      </c>
      <c r="BA44" s="155">
        <f t="shared" si="16"/>
        <v>3010</v>
      </c>
      <c r="BB44" s="155">
        <v>20</v>
      </c>
      <c r="BC44" s="155">
        <v>186</v>
      </c>
      <c r="BD44" s="155">
        <v>187</v>
      </c>
      <c r="BE44" s="155">
        <v>7711</v>
      </c>
      <c r="BF44" s="155">
        <v>7711</v>
      </c>
      <c r="BG44" s="155">
        <f t="shared" si="13"/>
        <v>171.4</v>
      </c>
      <c r="BH44" s="155">
        <f t="shared" si="13"/>
        <v>171.4</v>
      </c>
      <c r="BI44" s="155">
        <f t="shared" si="14"/>
        <v>244.9</v>
      </c>
      <c r="BJ44" s="155">
        <f t="shared" si="14"/>
        <v>244.9</v>
      </c>
      <c r="BK44" s="155">
        <v>0.4</v>
      </c>
      <c r="BQ44" s="810"/>
      <c r="BR44" s="1678"/>
      <c r="BS44" s="154"/>
      <c r="BT44" s="154"/>
      <c r="BU44" s="154"/>
      <c r="BV44" s="154"/>
      <c r="BW44" s="154"/>
      <c r="BX44" s="154"/>
      <c r="BY44" s="154"/>
      <c r="BZ44" s="821"/>
      <c r="CC44" s="1302" t="s">
        <v>2700</v>
      </c>
      <c r="CD44" s="1689"/>
      <c r="CE44" s="808" t="s">
        <v>443</v>
      </c>
      <c r="CF44" s="854" t="s">
        <v>2701</v>
      </c>
      <c r="CG44" s="854"/>
      <c r="CH44" s="854"/>
      <c r="CI44" s="854"/>
      <c r="CJ44" s="854"/>
      <c r="CK44" s="154"/>
      <c r="CL44" s="811"/>
      <c r="CO44" s="941" t="s">
        <v>2702</v>
      </c>
      <c r="CP44" s="1133">
        <f>(CP43*CS12)/1000</f>
        <v>1.3267438627969108</v>
      </c>
      <c r="CQ44" s="824" t="s">
        <v>558</v>
      </c>
      <c r="CR44" s="824"/>
      <c r="CS44" s="885"/>
      <c r="CT44" s="824"/>
      <c r="CU44" s="824"/>
      <c r="CV44" s="824"/>
      <c r="CW44" s="825"/>
      <c r="CZ44" s="1342"/>
      <c r="DA44" s="460"/>
      <c r="DB44" s="154" t="s">
        <v>2703</v>
      </c>
      <c r="DC44" s="154"/>
      <c r="DD44" s="154"/>
      <c r="DE44" s="154"/>
      <c r="DF44" s="154"/>
      <c r="DG44" s="154"/>
      <c r="DH44" s="811"/>
      <c r="DK44" s="1128"/>
      <c r="DL44" s="1343" t="s">
        <v>443</v>
      </c>
      <c r="DM44" s="1344">
        <f>CF76</f>
        <v>5.1776705906419922</v>
      </c>
      <c r="DN44" s="1131" t="s">
        <v>427</v>
      </c>
      <c r="DO44" s="154"/>
      <c r="DP44" s="154"/>
      <c r="DQ44" s="154"/>
      <c r="DR44" s="154"/>
      <c r="DS44" s="811"/>
      <c r="DV44" s="1075" t="s">
        <v>2704</v>
      </c>
      <c r="DW44" s="154" t="s">
        <v>243</v>
      </c>
      <c r="DX44" s="154" t="s">
        <v>2705</v>
      </c>
      <c r="DY44" s="1321"/>
      <c r="DZ44" s="154"/>
      <c r="EA44" s="154"/>
      <c r="EB44" s="154"/>
      <c r="EC44" s="154"/>
      <c r="ED44" s="811"/>
      <c r="EG44" s="993"/>
      <c r="EH44" s="158"/>
      <c r="EI44" s="158"/>
      <c r="EJ44" s="158"/>
      <c r="EK44" s="158"/>
      <c r="EL44" s="158"/>
      <c r="EM44" s="158"/>
      <c r="EN44" s="158"/>
      <c r="EO44" s="821"/>
      <c r="ER44" s="810"/>
      <c r="ES44" s="154"/>
      <c r="ET44" s="1345"/>
      <c r="EU44" s="154"/>
      <c r="EV44" s="154"/>
      <c r="EW44" s="154"/>
      <c r="EX44" s="154"/>
      <c r="EY44" s="154"/>
      <c r="EZ44" s="154"/>
      <c r="FA44" s="154"/>
      <c r="FB44" s="154"/>
      <c r="FC44" s="154"/>
      <c r="FD44" s="811"/>
      <c r="FG44" s="1069">
        <v>31</v>
      </c>
      <c r="FH44" s="1686">
        <v>258</v>
      </c>
      <c r="FI44" s="1686"/>
      <c r="FJ44" s="1686"/>
      <c r="FK44" s="1686"/>
      <c r="FL44" s="1686"/>
      <c r="FM44" s="154"/>
      <c r="FN44" s="154"/>
      <c r="FO44" s="154"/>
      <c r="FP44" s="154"/>
      <c r="FQ44" s="154"/>
      <c r="FR44" s="154"/>
      <c r="FS44" s="154"/>
      <c r="FT44" s="154"/>
      <c r="FU44" s="154"/>
      <c r="FV44" s="154"/>
      <c r="FW44" s="567"/>
      <c r="FX44" s="567"/>
      <c r="FY44" s="154"/>
      <c r="FZ44" s="154"/>
      <c r="GA44" s="154"/>
      <c r="GB44" s="158"/>
      <c r="GC44" s="821"/>
      <c r="JV44" s="1731"/>
      <c r="JW44" s="544"/>
      <c r="KI44" s="391" t="s">
        <v>1808</v>
      </c>
      <c r="KJ44" s="628" t="s">
        <v>243</v>
      </c>
      <c r="KK44" s="395">
        <f>KK35/KG4</f>
        <v>217107518.15984821</v>
      </c>
      <c r="KL44" s="630" t="s">
        <v>193</v>
      </c>
      <c r="KP44" s="1757"/>
      <c r="KQ44" s="1757" t="s">
        <v>243</v>
      </c>
      <c r="KR44" s="1767">
        <f>KR41*JW50</f>
        <v>0</v>
      </c>
      <c r="KS44" s="1757"/>
      <c r="KT44" s="1755"/>
      <c r="KU44" s="1755"/>
      <c r="KV44" s="1755"/>
      <c r="KW44" s="154"/>
      <c r="KX44" s="154"/>
      <c r="KY44" s="154"/>
      <c r="LG44" s="993"/>
      <c r="LH44" s="158"/>
      <c r="LI44" s="158"/>
      <c r="LJ44" s="158"/>
      <c r="LK44" s="821"/>
      <c r="LL44" s="1146"/>
      <c r="LM44" s="1141"/>
      <c r="LQ44" s="1686"/>
      <c r="LR44" s="1686"/>
      <c r="LS44" s="1686"/>
      <c r="LT44" s="1346"/>
      <c r="LU44" s="1347"/>
      <c r="LV44" s="1686"/>
      <c r="LW44" s="1347"/>
      <c r="MD44" s="809"/>
      <c r="ME44" s="128"/>
      <c r="MF44" s="854"/>
      <c r="MG44" s="154"/>
      <c r="MH44" s="1307"/>
      <c r="MI44" s="1307"/>
      <c r="MJ44" s="1307"/>
      <c r="MK44" s="154"/>
      <c r="ML44" s="154"/>
      <c r="MM44" s="154"/>
      <c r="MN44" s="154"/>
      <c r="MO44" s="154"/>
      <c r="MP44" s="154"/>
      <c r="MQ44" s="154"/>
      <c r="MR44" s="154"/>
      <c r="MS44" s="854"/>
      <c r="MV44" s="1025"/>
      <c r="MW44" s="1716"/>
      <c r="MX44" s="708"/>
      <c r="MY44" s="544"/>
      <c r="MZ44" s="544"/>
      <c r="NA44" s="544"/>
      <c r="NB44" s="544"/>
      <c r="ND44" s="708"/>
      <c r="NE44" s="708"/>
      <c r="NF44" s="708"/>
    </row>
    <row r="45" spans="1:370" ht="15.75" thickBot="1" x14ac:dyDescent="0.3">
      <c r="A45" s="810"/>
      <c r="B45" s="154"/>
      <c r="C45" s="154"/>
      <c r="D45" s="154"/>
      <c r="E45" s="154"/>
      <c r="F45" s="154"/>
      <c r="G45" s="154"/>
      <c r="H45" s="154"/>
      <c r="I45" s="811"/>
      <c r="L45" s="1682"/>
      <c r="M45" s="1677"/>
      <c r="N45" s="1677"/>
      <c r="O45" s="1677"/>
      <c r="P45" s="1677"/>
      <c r="Q45" s="814"/>
      <c r="R45" s="814"/>
      <c r="S45" s="814"/>
      <c r="T45" s="814"/>
      <c r="U45" s="814"/>
      <c r="V45" s="814"/>
      <c r="W45" s="814"/>
      <c r="X45" s="814"/>
      <c r="Y45" s="814"/>
      <c r="Z45" s="814"/>
      <c r="AA45" s="814"/>
      <c r="AB45" s="814"/>
      <c r="AC45" s="814"/>
      <c r="AD45" s="818"/>
      <c r="AG45" s="810"/>
      <c r="AH45" s="658" t="s">
        <v>443</v>
      </c>
      <c r="AI45" s="154">
        <f>AI40*AI41+AI42</f>
        <v>2.9485547710502344E-3</v>
      </c>
      <c r="AJ45" s="154"/>
      <c r="AK45" s="154"/>
      <c r="AL45" s="154"/>
      <c r="AM45" s="154"/>
      <c r="AN45" s="154"/>
      <c r="AO45" s="811"/>
      <c r="AR45" s="155" t="s">
        <v>2683</v>
      </c>
      <c r="AS45" s="155" t="s">
        <v>2684</v>
      </c>
      <c r="AT45" s="155">
        <v>1760</v>
      </c>
      <c r="AU45" s="155">
        <v>1760</v>
      </c>
      <c r="AV45" s="155">
        <v>8</v>
      </c>
      <c r="AW45" s="155">
        <v>1000</v>
      </c>
      <c r="AX45" s="155">
        <v>1000</v>
      </c>
      <c r="AY45" s="155">
        <v>4820</v>
      </c>
      <c r="AZ45" s="155">
        <f t="shared" si="15"/>
        <v>1863</v>
      </c>
      <c r="BA45" s="155">
        <f t="shared" si="16"/>
        <v>3010</v>
      </c>
      <c r="BB45" s="155">
        <v>22</v>
      </c>
      <c r="BC45" s="155">
        <v>186</v>
      </c>
      <c r="BD45" s="155">
        <v>187</v>
      </c>
      <c r="BE45" s="155">
        <v>7711</v>
      </c>
      <c r="BF45" s="155">
        <v>7711</v>
      </c>
      <c r="BG45" s="155">
        <f t="shared" si="13"/>
        <v>171.4</v>
      </c>
      <c r="BH45" s="155">
        <f t="shared" si="13"/>
        <v>171.4</v>
      </c>
      <c r="BI45" s="155">
        <f t="shared" si="14"/>
        <v>244.9</v>
      </c>
      <c r="BJ45" s="155">
        <f t="shared" si="14"/>
        <v>244.9</v>
      </c>
      <c r="BK45" s="155">
        <v>0.4</v>
      </c>
      <c r="BQ45" s="810"/>
      <c r="BR45" s="1678" t="s">
        <v>243</v>
      </c>
      <c r="BS45" s="154" t="s">
        <v>2706</v>
      </c>
      <c r="BT45" s="154"/>
      <c r="BU45" s="154"/>
      <c r="BV45" s="154"/>
      <c r="BW45" s="154"/>
      <c r="BX45" s="154"/>
      <c r="BY45" s="154"/>
      <c r="BZ45" s="821"/>
      <c r="CC45" s="1300"/>
      <c r="CD45" s="1689"/>
      <c r="CE45" s="808" t="s">
        <v>443</v>
      </c>
      <c r="CF45" s="544">
        <f>20%*CF30</f>
        <v>12.182754330922334</v>
      </c>
      <c r="CG45" s="854" t="s">
        <v>427</v>
      </c>
      <c r="CH45" s="854"/>
      <c r="CI45" s="544"/>
      <c r="CJ45" s="854"/>
      <c r="CK45" s="154"/>
      <c r="CL45" s="811"/>
      <c r="CO45" s="941"/>
      <c r="CP45" s="1133"/>
      <c r="CQ45" s="824"/>
      <c r="CR45" s="824"/>
      <c r="CS45" s="824"/>
      <c r="CT45" s="824"/>
      <c r="CU45" s="824"/>
      <c r="CV45" s="824"/>
      <c r="CW45" s="825"/>
      <c r="CZ45" s="1342"/>
      <c r="DA45" s="460"/>
      <c r="DB45" s="154"/>
      <c r="DC45" s="154"/>
      <c r="DD45" s="154"/>
      <c r="DE45" s="154"/>
      <c r="DF45" s="154"/>
      <c r="DG45" s="154"/>
      <c r="DH45" s="811"/>
      <c r="DK45" s="810"/>
      <c r="DL45" s="154"/>
      <c r="DM45" s="154"/>
      <c r="DN45" s="154"/>
      <c r="DO45" s="154"/>
      <c r="DP45" s="154"/>
      <c r="DQ45" s="154"/>
      <c r="DR45" s="154"/>
      <c r="DS45" s="811"/>
      <c r="DV45" s="1348"/>
      <c r="DW45" s="1074" t="s">
        <v>243</v>
      </c>
      <c r="DX45" s="1074">
        <f>(DX21-DX43)*(1+0.02) +DX41</f>
        <v>2518.896020295942</v>
      </c>
      <c r="DY45" s="1325" t="s">
        <v>621</v>
      </c>
      <c r="DZ45" s="154"/>
      <c r="EA45" s="154"/>
      <c r="EB45" s="154"/>
      <c r="EC45" s="154"/>
      <c r="ED45" s="811"/>
      <c r="EG45" s="993"/>
      <c r="EH45" s="158"/>
      <c r="EI45" s="158"/>
      <c r="EJ45" s="158"/>
      <c r="EK45" s="158"/>
      <c r="EL45" s="158"/>
      <c r="EM45" s="158"/>
      <c r="EN45" s="158"/>
      <c r="EO45" s="821"/>
      <c r="ER45" s="993"/>
      <c r="ES45" s="158"/>
      <c r="ET45" s="158"/>
      <c r="EU45" s="158"/>
      <c r="EV45" s="158"/>
      <c r="EW45" s="158"/>
      <c r="EX45" s="158"/>
      <c r="EY45" s="158"/>
      <c r="EZ45" s="158"/>
      <c r="FA45" s="158"/>
      <c r="FB45" s="158"/>
      <c r="FC45" s="158"/>
      <c r="FD45" s="821"/>
      <c r="FG45" s="1069">
        <v>32</v>
      </c>
      <c r="FH45" s="1686">
        <v>267</v>
      </c>
      <c r="FI45" s="1686"/>
      <c r="FJ45" s="1686"/>
      <c r="FK45" s="1686"/>
      <c r="FL45" s="1686"/>
      <c r="FM45" s="154"/>
      <c r="FN45" s="154"/>
      <c r="FO45" s="154"/>
      <c r="FP45" s="154"/>
      <c r="FQ45" s="154"/>
      <c r="FR45" s="154"/>
      <c r="FS45" s="154"/>
      <c r="FT45" s="154"/>
      <c r="FU45" s="154"/>
      <c r="FV45" s="154"/>
      <c r="FW45" s="154"/>
      <c r="FX45" s="154"/>
      <c r="FY45" s="154"/>
      <c r="FZ45" s="154"/>
      <c r="GA45" s="154"/>
      <c r="GB45" s="158"/>
      <c r="GC45" s="821"/>
      <c r="JV45" s="1731"/>
      <c r="KI45" s="391" t="s">
        <v>1822</v>
      </c>
      <c r="KJ45" s="628" t="s">
        <v>243</v>
      </c>
      <c r="KK45" s="395">
        <f>(KK42*KK35)/KK41</f>
        <v>27138439.769981027</v>
      </c>
      <c r="KL45" s="630" t="s">
        <v>193</v>
      </c>
      <c r="KP45" s="1757"/>
      <c r="KQ45" s="1757"/>
      <c r="KR45" s="1767"/>
      <c r="KS45" s="1757"/>
      <c r="KT45" s="1755"/>
      <c r="KU45" s="1755"/>
      <c r="KV45" s="1755"/>
      <c r="KW45" s="154"/>
      <c r="KX45" s="154"/>
      <c r="KY45" s="154"/>
      <c r="LG45" s="1349" t="s">
        <v>2707</v>
      </c>
      <c r="LH45" s="1350" t="s">
        <v>243</v>
      </c>
      <c r="LI45" s="225">
        <v>0.17</v>
      </c>
      <c r="LJ45" s="225" t="s">
        <v>1005</v>
      </c>
      <c r="LK45" s="1351"/>
      <c r="LL45" s="1170"/>
      <c r="LM45" s="191"/>
      <c r="LQ45" s="1686"/>
      <c r="LR45" s="1686"/>
      <c r="LS45" s="1686"/>
      <c r="LT45" s="1346"/>
      <c r="LU45" s="1347"/>
      <c r="LV45" s="1686"/>
      <c r="LW45" s="1347"/>
      <c r="ME45" s="151"/>
      <c r="MF45" s="1307"/>
      <c r="MG45" s="1307"/>
      <c r="MH45" s="1307"/>
      <c r="MI45" s="1307"/>
      <c r="MJ45" s="1307"/>
      <c r="MK45" s="154"/>
      <c r="ML45" s="154"/>
      <c r="MM45" s="154"/>
      <c r="MN45" s="154"/>
      <c r="MO45" s="154"/>
      <c r="MP45" s="154"/>
      <c r="MQ45" s="154"/>
      <c r="MR45" s="154"/>
      <c r="MS45" s="854"/>
      <c r="MV45" s="1198"/>
      <c r="MW45" s="1716"/>
      <c r="MX45" s="708"/>
      <c r="MY45" s="544"/>
      <c r="MZ45" s="544"/>
      <c r="NA45" s="544"/>
      <c r="NB45" s="544"/>
      <c r="ND45" s="708"/>
      <c r="NE45" s="708"/>
      <c r="NF45" s="708"/>
    </row>
    <row r="46" spans="1:370" ht="18" thickBot="1" x14ac:dyDescent="0.35">
      <c r="A46" s="810"/>
      <c r="B46" s="154"/>
      <c r="C46" s="154"/>
      <c r="D46" s="154"/>
      <c r="E46" s="154"/>
      <c r="F46" s="154"/>
      <c r="G46" s="154"/>
      <c r="H46" s="154"/>
      <c r="I46" s="811"/>
      <c r="L46" s="812"/>
      <c r="M46" s="814"/>
      <c r="N46" s="814"/>
      <c r="O46" s="814"/>
      <c r="P46" s="814"/>
      <c r="Q46" s="814"/>
      <c r="R46" s="814"/>
      <c r="S46" s="814"/>
      <c r="T46" s="814"/>
      <c r="U46" s="814"/>
      <c r="V46" s="814"/>
      <c r="W46" s="814"/>
      <c r="X46" s="814"/>
      <c r="Y46" s="814"/>
      <c r="Z46" s="814"/>
      <c r="AA46" s="814" t="s">
        <v>2708</v>
      </c>
      <c r="AB46" s="1237">
        <f>N13</f>
        <v>0.20618363891701608</v>
      </c>
      <c r="AC46" s="814"/>
      <c r="AD46" s="818"/>
      <c r="AG46" s="4731" t="s">
        <v>1354</v>
      </c>
      <c r="AH46" s="4732"/>
      <c r="AI46" s="4732"/>
      <c r="AJ46" s="4732"/>
      <c r="AK46" s="4732"/>
      <c r="AL46" s="154"/>
      <c r="AM46" s="154"/>
      <c r="AN46" s="154"/>
      <c r="AO46" s="811"/>
      <c r="AR46" s="155" t="s">
        <v>2683</v>
      </c>
      <c r="AS46" s="155" t="s">
        <v>2709</v>
      </c>
      <c r="AT46" s="155">
        <v>1860</v>
      </c>
      <c r="AU46" s="155">
        <v>1860</v>
      </c>
      <c r="AV46" s="155">
        <v>6</v>
      </c>
      <c r="AW46" s="155">
        <v>1000</v>
      </c>
      <c r="AX46" s="155">
        <v>1000</v>
      </c>
      <c r="AY46" s="155">
        <v>4120</v>
      </c>
      <c r="AZ46" s="155">
        <f t="shared" si="15"/>
        <v>1863</v>
      </c>
      <c r="BA46" s="155">
        <f t="shared" si="16"/>
        <v>3010</v>
      </c>
      <c r="BB46" s="155">
        <v>18</v>
      </c>
      <c r="BC46" s="155">
        <v>185</v>
      </c>
      <c r="BD46" s="155">
        <v>186</v>
      </c>
      <c r="BE46" s="155">
        <v>7728</v>
      </c>
      <c r="BF46" s="155">
        <v>7728</v>
      </c>
      <c r="BG46" s="155">
        <f t="shared" si="13"/>
        <v>171.79999999999998</v>
      </c>
      <c r="BH46" s="155">
        <f t="shared" si="13"/>
        <v>171.79999999999998</v>
      </c>
      <c r="BI46" s="155">
        <f t="shared" si="14"/>
        <v>245.5</v>
      </c>
      <c r="BJ46" s="155">
        <f t="shared" si="14"/>
        <v>245.5</v>
      </c>
      <c r="BK46" s="155">
        <v>0.4</v>
      </c>
      <c r="BQ46" s="810"/>
      <c r="BR46" s="1678"/>
      <c r="BS46" s="154"/>
      <c r="BT46" s="154"/>
      <c r="BU46" s="154"/>
      <c r="BV46" s="154"/>
      <c r="BW46" s="154"/>
      <c r="BX46" s="154"/>
      <c r="BY46" s="154"/>
      <c r="BZ46" s="821"/>
      <c r="CC46" s="1302" t="s">
        <v>2710</v>
      </c>
      <c r="CD46" s="1689"/>
      <c r="CE46" s="808" t="s">
        <v>443</v>
      </c>
      <c r="CF46" s="854" t="s">
        <v>2650</v>
      </c>
      <c r="CG46" s="854"/>
      <c r="CH46" s="544"/>
      <c r="CI46" s="854"/>
      <c r="CJ46" s="854"/>
      <c r="CK46" s="154"/>
      <c r="CL46" s="811"/>
      <c r="CO46" s="1352" t="s">
        <v>2711</v>
      </c>
      <c r="CP46" s="1133">
        <f>CP19+CP26+CP32+CP38+CP44</f>
        <v>41.627091595588503</v>
      </c>
      <c r="CQ46" s="824" t="s">
        <v>558</v>
      </c>
      <c r="CR46" s="824"/>
      <c r="CS46" s="1133"/>
      <c r="CT46" s="824"/>
      <c r="CU46" s="824"/>
      <c r="CV46" s="824"/>
      <c r="CW46" s="825"/>
      <c r="CZ46" s="1342"/>
      <c r="DA46" s="460"/>
      <c r="DB46" s="154"/>
      <c r="DC46" s="154"/>
      <c r="DD46" s="154"/>
      <c r="DE46" s="154"/>
      <c r="DF46" s="154"/>
      <c r="DG46" s="154"/>
      <c r="DH46" s="811"/>
      <c r="DK46" s="945" t="s">
        <v>2712</v>
      </c>
      <c r="DL46" s="1229"/>
      <c r="DM46" s="890"/>
      <c r="DN46" s="836"/>
      <c r="DO46" s="154"/>
      <c r="DP46" s="154"/>
      <c r="DQ46" s="154"/>
      <c r="DR46" s="154"/>
      <c r="DS46" s="811"/>
      <c r="DV46" s="810"/>
      <c r="DW46" s="154"/>
      <c r="DX46" s="154"/>
      <c r="DY46" s="154"/>
      <c r="DZ46" s="154"/>
      <c r="EA46" s="154"/>
      <c r="EB46" s="154"/>
      <c r="EC46" s="154"/>
      <c r="ED46" s="811"/>
      <c r="EG46" s="993"/>
      <c r="EH46" s="158"/>
      <c r="EI46" s="158"/>
      <c r="EJ46" s="158"/>
      <c r="EK46" s="158"/>
      <c r="EL46" s="158"/>
      <c r="EM46" s="158"/>
      <c r="EN46" s="158"/>
      <c r="EO46" s="821"/>
      <c r="ER46" s="993"/>
      <c r="ES46" s="158"/>
      <c r="ET46" s="158"/>
      <c r="EU46" s="158"/>
      <c r="EV46" s="158"/>
      <c r="EW46" s="158"/>
      <c r="EX46" s="158"/>
      <c r="EY46" s="158"/>
      <c r="EZ46" s="158"/>
      <c r="FA46" s="158"/>
      <c r="FB46" s="158"/>
      <c r="FC46" s="158"/>
      <c r="FD46" s="821"/>
      <c r="FG46" s="1069">
        <v>33</v>
      </c>
      <c r="FH46" s="1686">
        <v>275</v>
      </c>
      <c r="FI46" s="1686"/>
      <c r="FJ46" s="1686"/>
      <c r="FK46" s="1686"/>
      <c r="FL46" s="1686"/>
      <c r="FM46" s="154"/>
      <c r="FN46" s="154"/>
      <c r="FO46" s="154"/>
      <c r="FP46" s="154"/>
      <c r="FQ46" s="154"/>
      <c r="FR46" s="154"/>
      <c r="FS46" s="154"/>
      <c r="FT46" s="154"/>
      <c r="FU46" s="154"/>
      <c r="FV46" s="154"/>
      <c r="FW46" s="154"/>
      <c r="FX46" s="154"/>
      <c r="FY46" s="154"/>
      <c r="FZ46" s="154"/>
      <c r="GA46" s="154"/>
      <c r="GB46" s="158"/>
      <c r="GC46" s="821"/>
      <c r="JV46" s="1731"/>
      <c r="JW46" s="507"/>
      <c r="KI46" s="391" t="s">
        <v>1834</v>
      </c>
      <c r="KJ46" s="628" t="s">
        <v>243</v>
      </c>
      <c r="KK46" s="666">
        <f>(KK35/KK41)+KK45</f>
        <v>298522837.46979129</v>
      </c>
      <c r="KL46" s="630" t="s">
        <v>193</v>
      </c>
      <c r="KP46" s="1757" t="s">
        <v>2713</v>
      </c>
      <c r="KQ46" s="1769"/>
      <c r="KR46" s="1757"/>
      <c r="KS46" s="1770">
        <f>'[15]P. Pg GC'!JO43</f>
        <v>14300</v>
      </c>
      <c r="KT46" s="1755"/>
      <c r="KU46" s="1755"/>
      <c r="KV46" s="1755"/>
      <c r="KW46" s="158"/>
      <c r="KX46" s="158"/>
      <c r="KY46" s="158"/>
      <c r="LG46" s="1353" t="s">
        <v>2227</v>
      </c>
      <c r="LH46" s="225" t="s">
        <v>243</v>
      </c>
      <c r="LI46" s="225">
        <f>DB24</f>
        <v>19</v>
      </c>
      <c r="LJ46" s="225" t="s">
        <v>567</v>
      </c>
      <c r="LK46" s="1351"/>
      <c r="LL46" s="1146"/>
      <c r="LM46" s="1141"/>
      <c r="LN46" s="154"/>
      <c r="LO46" s="154"/>
      <c r="LQ46" s="1686"/>
      <c r="LR46" s="1686"/>
      <c r="LS46" s="1686"/>
      <c r="LT46" s="1346"/>
      <c r="LU46" s="1347"/>
      <c r="LV46" s="1686"/>
      <c r="LW46" s="1347"/>
      <c r="ME46" s="845"/>
      <c r="MF46" s="1307"/>
      <c r="MG46" s="1307"/>
      <c r="MH46" s="1307"/>
      <c r="MI46" s="1307"/>
      <c r="MJ46" s="1307"/>
      <c r="MK46" s="154"/>
      <c r="ML46" s="154"/>
      <c r="MM46" s="154"/>
      <c r="MN46" s="154"/>
      <c r="MO46" s="154"/>
      <c r="MP46" s="154"/>
      <c r="MQ46" s="154"/>
      <c r="MR46" s="154"/>
      <c r="MS46" s="854"/>
      <c r="MT46" s="1025"/>
      <c r="MV46" s="1198"/>
      <c r="MW46" s="1716"/>
      <c r="MX46" s="708"/>
      <c r="MY46" s="544"/>
      <c r="MZ46" s="544"/>
      <c r="NA46" s="544"/>
      <c r="NB46" s="544"/>
      <c r="ND46" s="708"/>
      <c r="NE46" s="708"/>
      <c r="NF46" s="708"/>
    </row>
    <row r="47" spans="1:370" ht="15.75" thickBot="1" x14ac:dyDescent="0.3">
      <c r="A47" s="848" t="s">
        <v>2714</v>
      </c>
      <c r="B47" s="1285"/>
      <c r="C47" s="1285"/>
      <c r="D47" s="154"/>
      <c r="E47" s="154"/>
      <c r="F47" s="154"/>
      <c r="G47" s="154"/>
      <c r="H47" s="154"/>
      <c r="I47" s="811"/>
      <c r="L47" s="901" t="s">
        <v>2715</v>
      </c>
      <c r="M47" s="904"/>
      <c r="N47" s="902"/>
      <c r="O47" s="814"/>
      <c r="P47" s="814"/>
      <c r="Q47" s="814"/>
      <c r="R47" s="814"/>
      <c r="S47" s="814"/>
      <c r="T47" s="814"/>
      <c r="U47" s="814"/>
      <c r="V47" s="814"/>
      <c r="W47" s="814"/>
      <c r="X47" s="814"/>
      <c r="Y47" s="814"/>
      <c r="Z47" s="814"/>
      <c r="AA47" s="814" t="s">
        <v>2716</v>
      </c>
      <c r="AB47" s="1354">
        <f>C44</f>
        <v>0.74994947626879493</v>
      </c>
      <c r="AC47" s="814"/>
      <c r="AD47" s="818"/>
      <c r="AG47" s="810"/>
      <c r="AH47" s="154"/>
      <c r="AI47" s="154"/>
      <c r="AJ47" s="154"/>
      <c r="AK47" s="154"/>
      <c r="AL47" s="154"/>
      <c r="AM47" s="154"/>
      <c r="AN47" s="154"/>
      <c r="AO47" s="811"/>
      <c r="AR47" s="155" t="s">
        <v>2683</v>
      </c>
      <c r="AS47" s="155" t="s">
        <v>2684</v>
      </c>
      <c r="AT47" s="155">
        <v>1980</v>
      </c>
      <c r="AU47" s="155">
        <v>1980</v>
      </c>
      <c r="AV47" s="155">
        <v>9</v>
      </c>
      <c r="AW47" s="155">
        <v>1000</v>
      </c>
      <c r="AX47" s="155">
        <v>1000</v>
      </c>
      <c r="AY47" s="155">
        <v>5170</v>
      </c>
      <c r="AZ47" s="155">
        <f t="shared" si="15"/>
        <v>1863</v>
      </c>
      <c r="BA47" s="155">
        <f t="shared" si="16"/>
        <v>3010</v>
      </c>
      <c r="BB47" s="155">
        <v>24</v>
      </c>
      <c r="BC47" s="155">
        <v>186</v>
      </c>
      <c r="BD47" s="155">
        <v>187</v>
      </c>
      <c r="BE47" s="155">
        <v>7711</v>
      </c>
      <c r="BF47" s="155">
        <v>7711</v>
      </c>
      <c r="BG47" s="155">
        <f t="shared" si="13"/>
        <v>171.4</v>
      </c>
      <c r="BH47" s="155">
        <f t="shared" si="13"/>
        <v>171.4</v>
      </c>
      <c r="BI47" s="155">
        <f t="shared" si="14"/>
        <v>244.9</v>
      </c>
      <c r="BJ47" s="155">
        <f t="shared" si="14"/>
        <v>244.9</v>
      </c>
      <c r="BK47" s="155">
        <v>0.4</v>
      </c>
      <c r="BQ47" s="810"/>
      <c r="BR47" s="1678" t="s">
        <v>243</v>
      </c>
      <c r="BS47" s="507">
        <f>0.081*((BS10/BS6)^(2/3))</f>
        <v>0.19200157615802566</v>
      </c>
      <c r="BT47" s="154" t="s">
        <v>2717</v>
      </c>
      <c r="BU47" s="154"/>
      <c r="BV47" s="154"/>
      <c r="BW47" s="154"/>
      <c r="BX47" s="154"/>
      <c r="BY47" s="154"/>
      <c r="BZ47" s="821"/>
      <c r="CC47" s="1300"/>
      <c r="CD47" s="1689"/>
      <c r="CE47" s="808" t="s">
        <v>443</v>
      </c>
      <c r="CF47" s="544">
        <f>CF31</f>
        <v>9.9447042966849608</v>
      </c>
      <c r="CG47" s="854" t="s">
        <v>427</v>
      </c>
      <c r="CH47" s="854"/>
      <c r="CI47" s="544"/>
      <c r="CJ47" s="854"/>
      <c r="CK47" s="154"/>
      <c r="CL47" s="811"/>
      <c r="CO47" s="1355"/>
      <c r="CP47" s="1356"/>
      <c r="CQ47" s="1133"/>
      <c r="CR47" s="824"/>
      <c r="CS47" s="824"/>
      <c r="CT47" s="824"/>
      <c r="CU47" s="824"/>
      <c r="CV47" s="824"/>
      <c r="CW47" s="825"/>
      <c r="CZ47" s="1342"/>
      <c r="DA47" s="460"/>
      <c r="DB47" s="154"/>
      <c r="DC47" s="154"/>
      <c r="DD47" s="154"/>
      <c r="DE47" s="154"/>
      <c r="DF47" s="154"/>
      <c r="DG47" s="154"/>
      <c r="DH47" s="811"/>
      <c r="DK47" s="1134" t="s">
        <v>2718</v>
      </c>
      <c r="DL47" s="1357"/>
      <c r="DM47" s="1135"/>
      <c r="DN47" s="894"/>
      <c r="DO47" s="154"/>
      <c r="DP47" s="154"/>
      <c r="DQ47" s="154"/>
      <c r="DR47" s="154"/>
      <c r="DS47" s="811"/>
      <c r="DV47" s="1358" t="s">
        <v>2719</v>
      </c>
      <c r="DW47" s="1359"/>
      <c r="DX47" s="819"/>
      <c r="DY47" s="819"/>
      <c r="DZ47" s="154"/>
      <c r="EA47" s="154"/>
      <c r="EB47" s="154"/>
      <c r="EC47" s="154"/>
      <c r="ED47" s="811"/>
      <c r="EG47" s="1360"/>
      <c r="EH47" s="1281"/>
      <c r="EI47" s="1281"/>
      <c r="EJ47" s="1281"/>
      <c r="EK47" s="1281"/>
      <c r="EL47" s="1281"/>
      <c r="EM47" s="1281"/>
      <c r="EN47" s="1281"/>
      <c r="EO47" s="1361"/>
      <c r="ER47" s="1360"/>
      <c r="ES47" s="1281"/>
      <c r="ET47" s="1281"/>
      <c r="EU47" s="1281"/>
      <c r="EV47" s="1281"/>
      <c r="EW47" s="1281"/>
      <c r="EX47" s="1281"/>
      <c r="EY47" s="1281"/>
      <c r="EZ47" s="1281"/>
      <c r="FA47" s="1281"/>
      <c r="FB47" s="1281"/>
      <c r="FC47" s="1281"/>
      <c r="FD47" s="1361"/>
      <c r="FG47" s="1069">
        <v>34</v>
      </c>
      <c r="FH47" s="1686">
        <v>283</v>
      </c>
      <c r="FI47" s="1686"/>
      <c r="FJ47" s="1686"/>
      <c r="FK47" s="1686"/>
      <c r="FL47" s="1686"/>
      <c r="FM47" s="154"/>
      <c r="FN47" s="154"/>
      <c r="FO47" s="154"/>
      <c r="FP47" s="154"/>
      <c r="FQ47" s="154"/>
      <c r="FR47" s="154"/>
      <c r="FS47" s="154"/>
      <c r="FT47" s="154"/>
      <c r="FU47" s="154"/>
      <c r="FV47" s="154"/>
      <c r="FW47" s="154"/>
      <c r="FX47" s="154"/>
      <c r="FY47" s="154"/>
      <c r="FZ47" s="154"/>
      <c r="GA47" s="154"/>
      <c r="GB47" s="158"/>
      <c r="GC47" s="821"/>
      <c r="JV47" s="1731"/>
      <c r="JW47" s="544"/>
      <c r="KI47" s="391" t="s">
        <v>146</v>
      </c>
      <c r="KJ47" s="628" t="s">
        <v>243</v>
      </c>
      <c r="KK47" s="666">
        <f>SUM(KK44:KK46)</f>
        <v>542768795.39962053</v>
      </c>
      <c r="KL47" s="630" t="s">
        <v>193</v>
      </c>
      <c r="KP47" s="1757" t="s">
        <v>2720</v>
      </c>
      <c r="KQ47" s="1757"/>
      <c r="KR47" s="1757"/>
      <c r="KS47" s="1757"/>
      <c r="KT47" s="1755"/>
      <c r="KU47" s="1755"/>
      <c r="KV47" s="1755"/>
      <c r="KW47" s="158"/>
      <c r="KX47" s="158"/>
      <c r="KY47" s="158"/>
      <c r="LG47" s="1362" t="s">
        <v>684</v>
      </c>
      <c r="LH47" s="1363"/>
      <c r="LI47" s="1363"/>
      <c r="LJ47" s="1363"/>
      <c r="LK47" s="1364"/>
      <c r="LL47" s="1170"/>
      <c r="LM47" s="191"/>
      <c r="LN47" s="158"/>
      <c r="LO47" s="158"/>
      <c r="LQ47" s="1686"/>
      <c r="LR47" s="1686"/>
      <c r="LS47" s="1686"/>
      <c r="LT47" s="1346"/>
      <c r="LU47" s="1347"/>
      <c r="LV47" s="1686"/>
      <c r="LW47" s="1347"/>
      <c r="ME47" s="151"/>
      <c r="MF47" s="1307"/>
      <c r="MG47" s="1307"/>
      <c r="MH47" s="1307"/>
      <c r="MI47" s="1307"/>
      <c r="MJ47" s="1307"/>
      <c r="MK47" s="154"/>
      <c r="ML47" s="154"/>
      <c r="MM47" s="154"/>
      <c r="MN47" s="154"/>
      <c r="MO47" s="154"/>
      <c r="MP47" s="154"/>
      <c r="MQ47" s="154"/>
      <c r="MR47" s="154"/>
      <c r="MS47" s="854"/>
      <c r="MT47" s="1198"/>
      <c r="MV47" s="1025"/>
      <c r="MW47" s="1716"/>
      <c r="MX47" s="708"/>
      <c r="MY47" s="544"/>
      <c r="MZ47" s="544"/>
      <c r="NA47" s="544"/>
      <c r="NB47" s="544"/>
      <c r="ND47" s="708"/>
      <c r="NE47" s="708"/>
      <c r="NF47" s="708"/>
    </row>
    <row r="48" spans="1:370" ht="17.25" thickBot="1" x14ac:dyDescent="0.35">
      <c r="A48" s="880" t="s">
        <v>2216</v>
      </c>
      <c r="B48" s="1678" t="s">
        <v>243</v>
      </c>
      <c r="C48" s="1365" t="s">
        <v>2721</v>
      </c>
      <c r="D48" s="814"/>
      <c r="E48" s="154"/>
      <c r="F48" s="154"/>
      <c r="G48" s="154"/>
      <c r="H48" s="154"/>
      <c r="I48" s="811"/>
      <c r="L48" s="812" t="s">
        <v>2722</v>
      </c>
      <c r="M48" s="814"/>
      <c r="N48" s="814"/>
      <c r="O48" s="814"/>
      <c r="P48" s="814"/>
      <c r="Q48" s="814"/>
      <c r="R48" s="814"/>
      <c r="S48" s="814"/>
      <c r="T48" s="814"/>
      <c r="U48" s="814"/>
      <c r="V48" s="814"/>
      <c r="W48" s="814"/>
      <c r="X48" s="814"/>
      <c r="Y48" s="814"/>
      <c r="Z48" s="814"/>
      <c r="AA48" s="154" t="s">
        <v>2723</v>
      </c>
      <c r="AB48" s="154"/>
      <c r="AC48" s="814"/>
      <c r="AD48" s="818"/>
      <c r="AG48" s="1075" t="s">
        <v>1436</v>
      </c>
      <c r="AH48" s="658" t="s">
        <v>443</v>
      </c>
      <c r="AI48" s="1297" t="s">
        <v>1437</v>
      </c>
      <c r="AJ48" s="154"/>
      <c r="AK48" s="154"/>
      <c r="AL48" s="154"/>
      <c r="AM48" s="154"/>
      <c r="AN48" s="154"/>
      <c r="AO48" s="811"/>
      <c r="AR48" s="155" t="s">
        <v>2683</v>
      </c>
      <c r="AS48" s="155" t="s">
        <v>2709</v>
      </c>
      <c r="AT48" s="155">
        <v>2170</v>
      </c>
      <c r="AU48" s="155">
        <v>2170</v>
      </c>
      <c r="AV48" s="155">
        <v>7</v>
      </c>
      <c r="AW48" s="155">
        <v>1000</v>
      </c>
      <c r="AX48" s="155">
        <v>1000</v>
      </c>
      <c r="AY48" s="155">
        <v>4470</v>
      </c>
      <c r="AZ48" s="155">
        <f t="shared" si="15"/>
        <v>1863</v>
      </c>
      <c r="BA48" s="155">
        <f t="shared" si="16"/>
        <v>3010</v>
      </c>
      <c r="BB48" s="155">
        <v>20</v>
      </c>
      <c r="BC48" s="155">
        <v>185</v>
      </c>
      <c r="BD48" s="155">
        <v>186</v>
      </c>
      <c r="BE48" s="155">
        <v>7728</v>
      </c>
      <c r="BF48" s="155">
        <v>7728</v>
      </c>
      <c r="BG48" s="155">
        <f t="shared" si="13"/>
        <v>171.79999999999998</v>
      </c>
      <c r="BH48" s="155">
        <f t="shared" si="13"/>
        <v>171.79999999999998</v>
      </c>
      <c r="BI48" s="155">
        <f t="shared" si="14"/>
        <v>245.5</v>
      </c>
      <c r="BJ48" s="155">
        <f t="shared" si="14"/>
        <v>245.5</v>
      </c>
      <c r="BK48" s="155">
        <v>0.4</v>
      </c>
      <c r="BQ48" s="810"/>
      <c r="BR48" s="1678"/>
      <c r="BS48" s="154"/>
      <c r="BT48" s="154"/>
      <c r="BU48" s="154"/>
      <c r="BV48" s="154"/>
      <c r="BW48" s="154"/>
      <c r="BX48" s="154"/>
      <c r="BY48" s="154"/>
      <c r="BZ48" s="821"/>
      <c r="CC48" s="1302" t="s">
        <v>2724</v>
      </c>
      <c r="CD48" s="1689"/>
      <c r="CE48" s="808" t="s">
        <v>443</v>
      </c>
      <c r="CF48" s="1312">
        <v>2.5</v>
      </c>
      <c r="CG48" s="854" t="s">
        <v>427</v>
      </c>
      <c r="CH48" s="1313"/>
      <c r="CI48" s="854"/>
      <c r="CJ48" s="854"/>
      <c r="CK48" s="154"/>
      <c r="CL48" s="811"/>
      <c r="CO48" s="1028" t="s">
        <v>2725</v>
      </c>
      <c r="CP48" s="1029"/>
      <c r="CQ48" s="1030"/>
      <c r="CR48" s="824"/>
      <c r="CS48" s="824"/>
      <c r="CT48" s="154"/>
      <c r="CU48" s="824"/>
      <c r="CV48" s="824"/>
      <c r="CW48" s="825"/>
      <c r="CZ48" s="1366" t="s">
        <v>1703</v>
      </c>
      <c r="DA48" s="1367"/>
      <c r="DB48" s="1367"/>
      <c r="DC48" s="1367"/>
      <c r="DD48" s="1368"/>
      <c r="DE48" s="1368"/>
      <c r="DF48" s="1368"/>
      <c r="DG48" s="1368"/>
      <c r="DH48" s="1369"/>
      <c r="DK48" s="936" t="s">
        <v>2726</v>
      </c>
      <c r="DL48" s="937" t="s">
        <v>443</v>
      </c>
      <c r="DM48" s="937" t="s">
        <v>2727</v>
      </c>
      <c r="DN48" s="939"/>
      <c r="DO48" s="154"/>
      <c r="DP48" s="154"/>
      <c r="DQ48" s="154"/>
      <c r="DR48" s="154"/>
      <c r="DS48" s="811"/>
      <c r="DV48" s="1370" t="s">
        <v>2728</v>
      </c>
      <c r="DW48" s="1371"/>
      <c r="DX48" s="1371"/>
      <c r="DY48" s="819"/>
      <c r="DZ48" s="154"/>
      <c r="EA48" s="1372"/>
      <c r="EB48" s="1373"/>
      <c r="EC48" s="1373"/>
      <c r="ED48" s="898"/>
      <c r="FG48" s="1069">
        <v>35</v>
      </c>
      <c r="FH48" s="1686">
        <v>292</v>
      </c>
      <c r="FI48" s="1686"/>
      <c r="FJ48" s="1686"/>
      <c r="FK48" s="1686"/>
      <c r="FL48" s="1686"/>
      <c r="FM48" s="154"/>
      <c r="FN48" s="154"/>
      <c r="FO48" s="154"/>
      <c r="FP48" s="154"/>
      <c r="FQ48" s="154"/>
      <c r="FR48" s="154"/>
      <c r="FS48" s="154"/>
      <c r="FT48" s="154"/>
      <c r="FU48" s="154"/>
      <c r="FV48" s="154"/>
      <c r="FW48" s="154"/>
      <c r="FX48" s="154"/>
      <c r="FY48" s="154"/>
      <c r="FZ48" s="154"/>
      <c r="GA48" s="154"/>
      <c r="GB48" s="158"/>
      <c r="GC48" s="821"/>
      <c r="JV48" s="1731"/>
      <c r="KI48" s="391"/>
      <c r="KJ48" s="628"/>
      <c r="KK48" s="666">
        <f>IFERROR(KK47/MF23,0)</f>
        <v>4934261.7763601867</v>
      </c>
      <c r="KL48" s="630" t="s">
        <v>336</v>
      </c>
      <c r="KP48" s="1757"/>
      <c r="KQ48" s="1757"/>
      <c r="KR48" s="1771"/>
      <c r="KS48" s="1757"/>
      <c r="KT48" s="1755"/>
      <c r="KU48" s="1755"/>
      <c r="KV48" s="1755"/>
      <c r="KW48" s="158"/>
      <c r="KX48" s="158"/>
      <c r="KY48" s="158"/>
      <c r="LG48" s="1349"/>
      <c r="LH48" s="1350"/>
      <c r="LI48" s="1374"/>
      <c r="LJ48" s="225"/>
      <c r="LK48" s="1375"/>
      <c r="LL48" s="1180"/>
      <c r="LM48" s="1141"/>
      <c r="LN48" s="1376"/>
      <c r="LO48" s="1376"/>
      <c r="LQ48" s="1686"/>
      <c r="LR48" s="1686"/>
      <c r="LS48" s="1686"/>
      <c r="LT48" s="1346"/>
      <c r="LU48" s="1347"/>
      <c r="LV48" s="1686"/>
      <c r="LW48" s="1347"/>
      <c r="ME48" s="151"/>
      <c r="MF48" s="1307"/>
      <c r="MG48" s="1307"/>
      <c r="MH48" s="151"/>
      <c r="MI48" s="151"/>
      <c r="MJ48" s="151"/>
      <c r="MK48" s="154"/>
      <c r="ML48" s="154"/>
      <c r="MM48" s="154"/>
      <c r="MN48" s="154"/>
      <c r="MO48" s="154"/>
      <c r="MP48" s="154"/>
      <c r="MQ48" s="154"/>
      <c r="MR48" s="154"/>
      <c r="MS48" s="854"/>
      <c r="MT48" s="1198"/>
      <c r="MV48" s="1025"/>
      <c r="MW48" s="1716"/>
      <c r="MX48" s="708"/>
      <c r="MY48" s="544"/>
      <c r="MZ48" s="544"/>
      <c r="NA48" s="544"/>
      <c r="NB48" s="544"/>
      <c r="ND48" s="708"/>
      <c r="NE48" s="708"/>
      <c r="NF48" s="708"/>
    </row>
    <row r="49" spans="1:370" ht="19.5" thickBot="1" x14ac:dyDescent="0.35">
      <c r="A49" s="1377"/>
      <c r="B49" s="1678" t="s">
        <v>243</v>
      </c>
      <c r="C49" s="1378">
        <f>0.977+0.085*(C44-0.6)</f>
        <v>0.98974570548284757</v>
      </c>
      <c r="D49" s="154"/>
      <c r="E49" s="1341" t="s">
        <v>1433</v>
      </c>
      <c r="F49" s="154"/>
      <c r="G49" s="154"/>
      <c r="H49" s="154"/>
      <c r="I49" s="811"/>
      <c r="L49" s="812"/>
      <c r="M49" s="814"/>
      <c r="N49" s="814"/>
      <c r="O49" s="814"/>
      <c r="P49" s="814"/>
      <c r="Q49" s="814"/>
      <c r="R49" s="814"/>
      <c r="S49" s="814"/>
      <c r="T49" s="814"/>
      <c r="U49" s="814"/>
      <c r="V49" s="814"/>
      <c r="W49" s="814"/>
      <c r="X49" s="814"/>
      <c r="Y49" s="814"/>
      <c r="Z49" s="814"/>
      <c r="AA49" s="154" t="s">
        <v>2729</v>
      </c>
      <c r="AB49" s="154"/>
      <c r="AC49" s="814"/>
      <c r="AD49" s="818"/>
      <c r="AG49" s="810"/>
      <c r="AH49" s="658" t="s">
        <v>443</v>
      </c>
      <c r="AI49" s="154">
        <f>0.3*AI17+10*AI45*AI17-0.1</f>
        <v>0.14709751394362827</v>
      </c>
      <c r="AJ49" s="154"/>
      <c r="AK49" s="154"/>
      <c r="AL49" s="154"/>
      <c r="AM49" s="154"/>
      <c r="AN49" s="154"/>
      <c r="AO49" s="811"/>
      <c r="AR49" s="155" t="s">
        <v>2683</v>
      </c>
      <c r="AS49" s="155" t="s">
        <v>2709</v>
      </c>
      <c r="AT49" s="155">
        <v>2480</v>
      </c>
      <c r="AU49" s="155">
        <v>2480</v>
      </c>
      <c r="AV49" s="155">
        <v>8</v>
      </c>
      <c r="AW49" s="155">
        <v>1000</v>
      </c>
      <c r="AX49" s="155">
        <v>1000</v>
      </c>
      <c r="AY49" s="155">
        <v>4820</v>
      </c>
      <c r="AZ49" s="155">
        <f t="shared" si="15"/>
        <v>1863</v>
      </c>
      <c r="BA49" s="155">
        <f t="shared" si="16"/>
        <v>3010</v>
      </c>
      <c r="BB49" s="155">
        <v>22</v>
      </c>
      <c r="BC49" s="155">
        <v>185</v>
      </c>
      <c r="BD49" s="155">
        <v>186</v>
      </c>
      <c r="BE49" s="155">
        <v>7728</v>
      </c>
      <c r="BF49" s="155">
        <v>7728</v>
      </c>
      <c r="BG49" s="155">
        <f t="shared" si="13"/>
        <v>171.79999999999998</v>
      </c>
      <c r="BH49" s="155">
        <f t="shared" si="13"/>
        <v>171.79999999999998</v>
      </c>
      <c r="BI49" s="155">
        <f t="shared" si="14"/>
        <v>245.5</v>
      </c>
      <c r="BJ49" s="155">
        <f t="shared" si="14"/>
        <v>245.5</v>
      </c>
      <c r="BK49" s="155">
        <v>0.4</v>
      </c>
      <c r="BQ49" s="880" t="s">
        <v>2730</v>
      </c>
      <c r="BR49" s="1678" t="s">
        <v>243</v>
      </c>
      <c r="BS49" s="154" t="s">
        <v>1539</v>
      </c>
      <c r="BT49" s="154"/>
      <c r="BU49" s="154"/>
      <c r="BV49" s="154"/>
      <c r="BW49" s="154"/>
      <c r="BX49" s="154"/>
      <c r="BY49" s="154"/>
      <c r="BZ49" s="821"/>
      <c r="CC49" s="1302" t="s">
        <v>2731</v>
      </c>
      <c r="CD49" s="1689"/>
      <c r="CE49" s="808" t="s">
        <v>443</v>
      </c>
      <c r="CF49" s="854" t="s">
        <v>2732</v>
      </c>
      <c r="CG49" s="854"/>
      <c r="CH49" s="854"/>
      <c r="CI49" s="854"/>
      <c r="CJ49" s="154"/>
      <c r="CK49" s="154"/>
      <c r="CL49" s="811"/>
      <c r="CO49" s="1001" t="s">
        <v>2733</v>
      </c>
      <c r="CP49" s="824" t="s">
        <v>2734</v>
      </c>
      <c r="CQ49" s="824"/>
      <c r="CR49" s="824"/>
      <c r="CS49" s="824"/>
      <c r="CT49" s="824"/>
      <c r="CU49" s="824"/>
      <c r="CV49" s="824"/>
      <c r="CW49" s="825"/>
      <c r="CZ49" s="1293" t="s">
        <v>533</v>
      </c>
      <c r="DA49" s="1004" t="s">
        <v>443</v>
      </c>
      <c r="DB49" s="1068">
        <f>(AT20/1000000)</f>
        <v>9.9999999999999995E-7</v>
      </c>
      <c r="DC49" s="1068" t="s">
        <v>1716</v>
      </c>
      <c r="DD49" s="1068" t="s">
        <v>2735</v>
      </c>
      <c r="DE49" s="1068"/>
      <c r="DF49" s="1068"/>
      <c r="DG49" s="1068"/>
      <c r="DH49" s="1154"/>
      <c r="DK49" s="936"/>
      <c r="DL49" s="937" t="s">
        <v>443</v>
      </c>
      <c r="DM49" s="978">
        <v>2.4500000000000002</v>
      </c>
      <c r="DN49" s="939" t="s">
        <v>427</v>
      </c>
      <c r="DO49" s="154"/>
      <c r="DP49" s="154"/>
      <c r="DQ49" s="154"/>
      <c r="DR49" s="154"/>
      <c r="DS49" s="811"/>
      <c r="DV49" s="1075" t="s">
        <v>2736</v>
      </c>
      <c r="DW49" s="154" t="s">
        <v>243</v>
      </c>
      <c r="DX49" s="1095" t="s">
        <v>2737</v>
      </c>
      <c r="DY49" s="154"/>
      <c r="DZ49" s="154"/>
      <c r="EA49" s="1373"/>
      <c r="EB49" s="1373"/>
      <c r="EC49" s="1373"/>
      <c r="ED49" s="898"/>
      <c r="FG49" s="1069">
        <v>36</v>
      </c>
      <c r="FH49" s="1686">
        <v>300</v>
      </c>
      <c r="FI49" s="1686"/>
      <c r="FJ49" s="1686"/>
      <c r="FK49" s="1686"/>
      <c r="FL49" s="1686"/>
      <c r="FM49" s="154"/>
      <c r="FN49" s="154"/>
      <c r="FO49" s="154"/>
      <c r="FP49" s="154"/>
      <c r="FQ49" s="154"/>
      <c r="FR49" s="154"/>
      <c r="FS49" s="154"/>
      <c r="FT49" s="154"/>
      <c r="FU49" s="154"/>
      <c r="FV49" s="154"/>
      <c r="FW49" s="154"/>
      <c r="FX49" s="154"/>
      <c r="FY49" s="154"/>
      <c r="FZ49" s="154"/>
      <c r="GA49" s="154"/>
      <c r="GB49" s="158"/>
      <c r="GC49" s="821"/>
      <c r="JV49" s="1731"/>
      <c r="JW49" s="507"/>
      <c r="KI49" s="528"/>
      <c r="KJ49" s="676"/>
      <c r="KK49" s="676"/>
      <c r="KL49" s="677"/>
      <c r="KP49" s="1757" t="s">
        <v>19</v>
      </c>
      <c r="KQ49" s="1757"/>
      <c r="KR49" s="1757">
        <v>20</v>
      </c>
      <c r="KS49" s="1757" t="s">
        <v>475</v>
      </c>
      <c r="KT49" s="1755"/>
      <c r="KU49" s="1755"/>
      <c r="KV49" s="1755"/>
      <c r="KW49" s="158"/>
      <c r="KX49" s="158"/>
      <c r="KY49" s="158"/>
      <c r="LG49" s="1379"/>
      <c r="LH49" s="1350"/>
      <c r="LI49" s="225"/>
      <c r="LJ49" s="225"/>
      <c r="LK49" s="1364"/>
      <c r="LL49" s="1184"/>
      <c r="LM49" s="1141"/>
      <c r="LN49" s="154"/>
      <c r="LO49" s="154"/>
      <c r="LQ49" s="1686"/>
      <c r="LR49" s="1686"/>
      <c r="LS49" s="1686"/>
      <c r="LT49" s="1346"/>
      <c r="LU49" s="1347"/>
      <c r="LV49" s="1686"/>
      <c r="LW49" s="1347"/>
      <c r="ME49" s="151"/>
      <c r="MF49" s="151"/>
      <c r="MG49" s="151"/>
      <c r="MH49" s="151"/>
      <c r="MI49" s="151"/>
      <c r="MJ49" s="151"/>
      <c r="MK49" s="154"/>
      <c r="ML49" s="154"/>
      <c r="MM49" s="154"/>
      <c r="MN49" s="154"/>
      <c r="MO49" s="154"/>
      <c r="MP49" s="154"/>
      <c r="MQ49" s="154"/>
      <c r="MR49" s="154"/>
      <c r="MS49" s="854"/>
      <c r="MT49" s="1025"/>
      <c r="MV49" s="1025"/>
      <c r="MW49" s="1716"/>
      <c r="MX49" s="708"/>
      <c r="MY49" s="544"/>
      <c r="MZ49" s="544"/>
      <c r="NA49" s="544"/>
      <c r="NB49" s="544"/>
      <c r="ND49" s="708"/>
      <c r="NE49" s="708"/>
      <c r="NF49" s="708"/>
    </row>
    <row r="50" spans="1:370" ht="19.5" thickBot="1" x14ac:dyDescent="0.35">
      <c r="A50" s="810"/>
      <c r="B50" s="154"/>
      <c r="C50" s="154"/>
      <c r="D50" s="154"/>
      <c r="E50" s="154"/>
      <c r="F50" s="154"/>
      <c r="G50" s="154"/>
      <c r="H50" s="154"/>
      <c r="I50" s="811"/>
      <c r="L50" s="1035" t="s">
        <v>2738</v>
      </c>
      <c r="M50" s="1149" t="s">
        <v>443</v>
      </c>
      <c r="N50" s="1149">
        <v>0</v>
      </c>
      <c r="O50" s="679" t="s">
        <v>3698</v>
      </c>
      <c r="P50" s="814"/>
      <c r="Q50" s="814"/>
      <c r="R50" s="814"/>
      <c r="S50" s="814"/>
      <c r="T50" s="814"/>
      <c r="U50" s="814"/>
      <c r="V50" s="814"/>
      <c r="W50" s="814"/>
      <c r="X50" s="814"/>
      <c r="Y50" s="814"/>
      <c r="Z50" s="814"/>
      <c r="AA50" s="154" t="s">
        <v>2739</v>
      </c>
      <c r="AB50" s="154"/>
      <c r="AC50" s="814"/>
      <c r="AD50" s="818"/>
      <c r="AG50" s="4731" t="s">
        <v>1438</v>
      </c>
      <c r="AH50" s="4732"/>
      <c r="AI50" s="4732"/>
      <c r="AJ50" s="4732"/>
      <c r="AK50" s="4732"/>
      <c r="AL50" s="154"/>
      <c r="AM50" s="154"/>
      <c r="AN50" s="154"/>
      <c r="AO50" s="811"/>
      <c r="AR50" s="155" t="s">
        <v>2683</v>
      </c>
      <c r="AS50" s="155" t="s">
        <v>2709</v>
      </c>
      <c r="AT50" s="155">
        <v>2790</v>
      </c>
      <c r="AU50" s="155">
        <v>2790</v>
      </c>
      <c r="AV50" s="155">
        <v>9</v>
      </c>
      <c r="AW50" s="155">
        <v>1000</v>
      </c>
      <c r="AX50" s="155">
        <v>1000</v>
      </c>
      <c r="AY50" s="155">
        <v>5170</v>
      </c>
      <c r="AZ50" s="155">
        <f t="shared" si="15"/>
        <v>1863</v>
      </c>
      <c r="BA50" s="155">
        <f t="shared" si="16"/>
        <v>3010</v>
      </c>
      <c r="BB50" s="155">
        <v>24</v>
      </c>
      <c r="BC50" s="155">
        <v>185</v>
      </c>
      <c r="BD50" s="155">
        <v>186</v>
      </c>
      <c r="BE50" s="155">
        <v>7728</v>
      </c>
      <c r="BF50" s="155">
        <v>7728</v>
      </c>
      <c r="BG50" s="155">
        <f t="shared" si="13"/>
        <v>171.79999999999998</v>
      </c>
      <c r="BH50" s="155">
        <f t="shared" si="13"/>
        <v>171.79999999999998</v>
      </c>
      <c r="BI50" s="155">
        <f t="shared" si="14"/>
        <v>245.5</v>
      </c>
      <c r="BJ50" s="155">
        <f t="shared" si="14"/>
        <v>245.5</v>
      </c>
      <c r="BK50" s="155">
        <v>0.4</v>
      </c>
      <c r="BQ50" s="810"/>
      <c r="BR50" s="1678" t="s">
        <v>243</v>
      </c>
      <c r="BS50" s="154"/>
      <c r="BT50" s="154"/>
      <c r="BU50" s="154"/>
      <c r="BV50" s="154"/>
      <c r="BW50" s="154"/>
      <c r="BX50" s="154"/>
      <c r="BY50" s="154"/>
      <c r="BZ50" s="821"/>
      <c r="CC50" s="1300"/>
      <c r="CD50" s="1689"/>
      <c r="CE50" s="808" t="s">
        <v>443</v>
      </c>
      <c r="CF50" s="854">
        <f>IFERROR(CF45*CF47*CF48,0)</f>
        <v>302.88472335045162</v>
      </c>
      <c r="CG50" s="854" t="s">
        <v>648</v>
      </c>
      <c r="CH50" s="854"/>
      <c r="CI50" s="854"/>
      <c r="CJ50" s="154"/>
      <c r="CK50" s="154"/>
      <c r="CL50" s="811"/>
      <c r="CO50" s="941" t="s">
        <v>243</v>
      </c>
      <c r="CP50" s="900">
        <v>0.26</v>
      </c>
      <c r="CQ50" s="824" t="s">
        <v>2740</v>
      </c>
      <c r="CR50" s="824"/>
      <c r="CS50" s="824"/>
      <c r="CT50" s="824"/>
      <c r="CU50" s="824"/>
      <c r="CV50" s="824"/>
      <c r="CW50" s="825"/>
      <c r="CZ50" s="1003" t="s">
        <v>589</v>
      </c>
      <c r="DA50" s="1004" t="s">
        <v>443</v>
      </c>
      <c r="DB50" s="1005">
        <f>DB13</f>
        <v>480.69326429600363</v>
      </c>
      <c r="DC50" s="1068" t="s">
        <v>590</v>
      </c>
      <c r="DD50" s="1068"/>
      <c r="DE50" s="1068"/>
      <c r="DF50" s="1068"/>
      <c r="DG50" s="1068"/>
      <c r="DH50" s="1154"/>
      <c r="DK50" s="936" t="s">
        <v>2741</v>
      </c>
      <c r="DL50" s="937" t="s">
        <v>443</v>
      </c>
      <c r="DM50" s="937">
        <v>4.2</v>
      </c>
      <c r="DN50" s="939" t="s">
        <v>427</v>
      </c>
      <c r="DO50" s="154"/>
      <c r="DP50" s="154"/>
      <c r="DQ50" s="154"/>
      <c r="DR50" s="154"/>
      <c r="DS50" s="811"/>
      <c r="DV50" s="1075"/>
      <c r="DW50" s="154" t="s">
        <v>243</v>
      </c>
      <c r="DX50" s="507">
        <f>DX4-(DX25+EC25+DX34)</f>
        <v>42.470220788427198</v>
      </c>
      <c r="DY50" s="154" t="s">
        <v>427</v>
      </c>
      <c r="DZ50" s="154"/>
      <c r="EA50" s="1373"/>
      <c r="EB50" s="1373"/>
      <c r="EC50" s="1373"/>
      <c r="ED50" s="898"/>
      <c r="FG50" s="1069">
        <v>37</v>
      </c>
      <c r="FH50" s="1686">
        <v>308</v>
      </c>
      <c r="FI50" s="1686"/>
      <c r="FJ50" s="1686"/>
      <c r="FK50" s="1686"/>
      <c r="FL50" s="1686"/>
      <c r="FM50" s="154"/>
      <c r="FN50" s="154"/>
      <c r="FO50" s="154"/>
      <c r="FP50" s="154"/>
      <c r="FQ50" s="154"/>
      <c r="FR50" s="154"/>
      <c r="FS50" s="154"/>
      <c r="FT50" s="154"/>
      <c r="FU50" s="154"/>
      <c r="FV50" s="154"/>
      <c r="FW50" s="154"/>
      <c r="FX50" s="154"/>
      <c r="FY50" s="154"/>
      <c r="FZ50" s="154"/>
      <c r="GA50" s="154"/>
      <c r="GB50" s="158"/>
      <c r="GC50" s="821"/>
      <c r="JU50" s="881"/>
      <c r="JV50" s="1731"/>
      <c r="JW50" s="544"/>
      <c r="KP50" s="158"/>
      <c r="KQ50" s="158"/>
      <c r="KR50" s="158"/>
      <c r="KS50" s="158"/>
      <c r="KW50" s="158"/>
      <c r="KX50" s="158"/>
      <c r="KY50" s="158"/>
      <c r="LG50" s="1349" t="s">
        <v>2742</v>
      </c>
      <c r="LH50" s="1350" t="s">
        <v>443</v>
      </c>
      <c r="LI50" s="1380" t="s">
        <v>2743</v>
      </c>
      <c r="LJ50" s="225" t="s">
        <v>1118</v>
      </c>
      <c r="LK50" s="1364"/>
      <c r="LL50" s="191"/>
      <c r="LM50" s="191"/>
      <c r="LN50" s="154"/>
      <c r="LO50" s="154"/>
      <c r="LQ50" s="1686"/>
      <c r="LR50" s="1686"/>
      <c r="LS50" s="1686"/>
      <c r="LT50" s="1346"/>
      <c r="LU50" s="1347"/>
      <c r="LV50" s="1686"/>
      <c r="LW50" s="1347"/>
      <c r="ME50" s="151"/>
      <c r="MF50" s="151"/>
      <c r="MG50" s="151"/>
      <c r="MH50" s="154"/>
      <c r="MI50" s="154"/>
      <c r="MJ50" s="154"/>
      <c r="MK50" s="154"/>
      <c r="ML50" s="154"/>
      <c r="MM50" s="154"/>
      <c r="MN50" s="154"/>
      <c r="MO50" s="154"/>
      <c r="MP50" s="154"/>
      <c r="MQ50" s="154"/>
      <c r="MR50" s="154"/>
      <c r="MS50" s="854"/>
      <c r="MT50" s="1025"/>
      <c r="MV50" s="1025"/>
      <c r="MW50" s="1716"/>
      <c r="MX50" s="708"/>
      <c r="MY50" s="544"/>
      <c r="MZ50" s="544"/>
      <c r="NA50" s="544"/>
      <c r="NB50" s="544"/>
      <c r="ND50" s="708"/>
      <c r="NE50" s="708"/>
      <c r="NF50" s="708"/>
    </row>
    <row r="51" spans="1:370" ht="18.75" thickBot="1" x14ac:dyDescent="0.3">
      <c r="A51" s="848" t="s">
        <v>1512</v>
      </c>
      <c r="B51" s="1285"/>
      <c r="C51" s="154"/>
      <c r="D51" s="154"/>
      <c r="E51" s="154"/>
      <c r="F51" s="154"/>
      <c r="G51" s="154"/>
      <c r="H51" s="154"/>
      <c r="I51" s="811"/>
      <c r="L51" s="812"/>
      <c r="M51" s="1149" t="s">
        <v>243</v>
      </c>
      <c r="N51" s="1149">
        <v>0</v>
      </c>
      <c r="O51" s="679" t="s">
        <v>1664</v>
      </c>
      <c r="P51" s="814"/>
      <c r="Q51" s="814"/>
      <c r="R51" s="814"/>
      <c r="S51" s="814"/>
      <c r="T51" s="814"/>
      <c r="U51" s="814"/>
      <c r="V51" s="814"/>
      <c r="W51" s="814"/>
      <c r="X51" s="814"/>
      <c r="Y51" s="814"/>
      <c r="Z51" s="814"/>
      <c r="AA51" s="397" t="s">
        <v>2744</v>
      </c>
      <c r="AB51" s="397"/>
      <c r="AC51" s="1381"/>
      <c r="AD51" s="818"/>
      <c r="AG51" s="810"/>
      <c r="AH51" s="154"/>
      <c r="AI51" s="154"/>
      <c r="AJ51" s="154"/>
      <c r="AK51" s="154"/>
      <c r="AL51" s="154"/>
      <c r="AM51" s="154"/>
      <c r="AN51" s="154"/>
      <c r="AO51" s="811"/>
      <c r="AR51" s="155" t="s">
        <v>2683</v>
      </c>
      <c r="AS51" s="155" t="s">
        <v>2745</v>
      </c>
      <c r="AT51" s="155">
        <v>3000</v>
      </c>
      <c r="AU51" s="155">
        <v>3000</v>
      </c>
      <c r="AV51" s="155">
        <v>6</v>
      </c>
      <c r="AW51" s="155">
        <v>750</v>
      </c>
      <c r="AX51" s="155">
        <v>750</v>
      </c>
      <c r="AY51" s="155">
        <v>4120</v>
      </c>
      <c r="AZ51" s="155">
        <f t="shared" si="15"/>
        <v>1863</v>
      </c>
      <c r="BA51" s="155">
        <f t="shared" si="16"/>
        <v>3010</v>
      </c>
      <c r="BB51" s="155">
        <v>18</v>
      </c>
      <c r="BC51" s="155">
        <v>183</v>
      </c>
      <c r="BD51" s="155">
        <v>184</v>
      </c>
      <c r="BE51" s="155">
        <v>7228</v>
      </c>
      <c r="BF51" s="155">
        <v>7228</v>
      </c>
      <c r="BG51" s="155">
        <f t="shared" si="13"/>
        <v>160.69999999999999</v>
      </c>
      <c r="BH51" s="155">
        <f t="shared" si="13"/>
        <v>160.69999999999999</v>
      </c>
      <c r="BI51" s="155">
        <f t="shared" si="14"/>
        <v>229.6</v>
      </c>
      <c r="BJ51" s="155">
        <f t="shared" si="14"/>
        <v>229.6</v>
      </c>
      <c r="BK51" s="155">
        <v>0.5</v>
      </c>
      <c r="BQ51" s="1075"/>
      <c r="BR51" s="154"/>
      <c r="BS51" s="154"/>
      <c r="BT51" s="154"/>
      <c r="BU51" s="154"/>
      <c r="BV51" s="154"/>
      <c r="BW51" s="154"/>
      <c r="BX51" s="154"/>
      <c r="BY51" s="154"/>
      <c r="BZ51" s="821"/>
      <c r="CC51" s="1300"/>
      <c r="CD51" s="1689"/>
      <c r="CE51" s="808"/>
      <c r="CF51" s="854"/>
      <c r="CG51" s="854"/>
      <c r="CH51" s="854"/>
      <c r="CI51" s="854"/>
      <c r="CJ51" s="154"/>
      <c r="CK51" s="154"/>
      <c r="CL51" s="811"/>
      <c r="CO51" s="1382" t="s">
        <v>2746</v>
      </c>
      <c r="CP51" s="824" t="s">
        <v>2747</v>
      </c>
      <c r="CQ51" s="824"/>
      <c r="CR51" s="824"/>
      <c r="CS51" s="824"/>
      <c r="CT51" s="824"/>
      <c r="CU51" s="824"/>
      <c r="CV51" s="824"/>
      <c r="CW51" s="825"/>
      <c r="CZ51" s="1293" t="s">
        <v>641</v>
      </c>
      <c r="DA51" s="1004" t="s">
        <v>443</v>
      </c>
      <c r="DB51" s="1301">
        <v>0.1</v>
      </c>
      <c r="DC51" s="1068"/>
      <c r="DD51" s="1068" t="s">
        <v>1757</v>
      </c>
      <c r="DE51" s="1068"/>
      <c r="DF51" s="1068"/>
      <c r="DG51" s="1068"/>
      <c r="DH51" s="1154"/>
      <c r="DK51" s="936"/>
      <c r="DL51" s="937"/>
      <c r="DM51" s="937"/>
      <c r="DN51" s="939"/>
      <c r="DO51" s="154"/>
      <c r="DP51" s="154"/>
      <c r="DQ51" s="154"/>
      <c r="DR51" s="154"/>
      <c r="DS51" s="811"/>
      <c r="DV51" s="1075" t="s">
        <v>2748</v>
      </c>
      <c r="DW51" s="154" t="s">
        <v>243</v>
      </c>
      <c r="DX51" s="507">
        <f>DX6</f>
        <v>9.9447042966849608</v>
      </c>
      <c r="DY51" s="154" t="s">
        <v>427</v>
      </c>
      <c r="DZ51" s="154"/>
      <c r="EA51" s="1373"/>
      <c r="EB51" s="1373"/>
      <c r="EC51" s="1383"/>
      <c r="ED51" s="898"/>
      <c r="FG51" s="1069">
        <v>38</v>
      </c>
      <c r="FH51" s="1686">
        <v>316</v>
      </c>
      <c r="FI51" s="1686"/>
      <c r="FJ51" s="1686"/>
      <c r="FK51" s="1686"/>
      <c r="FL51" s="1686"/>
      <c r="FM51" s="154"/>
      <c r="FN51" s="154"/>
      <c r="FO51" s="154"/>
      <c r="FP51" s="154"/>
      <c r="FQ51" s="154"/>
      <c r="FR51" s="154"/>
      <c r="FS51" s="154"/>
      <c r="FT51" s="154"/>
      <c r="FU51" s="154"/>
      <c r="FV51" s="154"/>
      <c r="FW51" s="154"/>
      <c r="FX51" s="154"/>
      <c r="FY51" s="154"/>
      <c r="FZ51" s="154"/>
      <c r="GA51" s="154"/>
      <c r="GB51" s="158"/>
      <c r="GC51" s="821"/>
      <c r="JV51" s="1731"/>
      <c r="JW51" s="507"/>
      <c r="KP51" s="158"/>
      <c r="KQ51" s="158"/>
      <c r="KR51" s="158"/>
      <c r="KS51" s="158"/>
      <c r="KW51" s="158"/>
      <c r="KX51" s="158"/>
      <c r="KY51" s="158"/>
      <c r="LG51" s="1353"/>
      <c r="LH51" s="1350" t="s">
        <v>443</v>
      </c>
      <c r="LI51" s="1384">
        <f>DB86</f>
        <v>0</v>
      </c>
      <c r="LJ51" s="225" t="s">
        <v>558</v>
      </c>
      <c r="LK51" s="1385"/>
      <c r="LL51" s="1184"/>
      <c r="LM51" s="1141"/>
      <c r="LN51" s="154"/>
      <c r="LO51" s="154"/>
      <c r="LQ51" s="1686"/>
      <c r="LR51" s="1686"/>
      <c r="LS51" s="1686"/>
      <c r="LT51" s="1346"/>
      <c r="LU51" s="1347"/>
      <c r="LV51" s="1686"/>
      <c r="LW51" s="1347"/>
      <c r="MD51" s="809"/>
      <c r="ME51" s="154"/>
      <c r="MF51" s="154"/>
      <c r="MG51" s="154"/>
      <c r="MH51" s="154"/>
      <c r="MI51" s="154"/>
      <c r="MJ51" s="154"/>
      <c r="MK51" s="154"/>
      <c r="ML51" s="154"/>
      <c r="MM51" s="154"/>
      <c r="MN51" s="154"/>
      <c r="MO51" s="154"/>
      <c r="MP51" s="154"/>
      <c r="MQ51" s="154"/>
      <c r="MR51" s="154"/>
      <c r="MS51" s="854"/>
      <c r="MT51" s="1025"/>
      <c r="MW51" s="1716"/>
      <c r="MX51" s="708"/>
      <c r="MY51" s="544"/>
      <c r="MZ51" s="544"/>
      <c r="NA51" s="544"/>
      <c r="NB51" s="544"/>
      <c r="ND51" s="708"/>
      <c r="NE51" s="708"/>
      <c r="NF51" s="708"/>
    </row>
    <row r="52" spans="1:370" ht="18" thickBot="1" x14ac:dyDescent="0.35">
      <c r="A52" s="880" t="s">
        <v>1533</v>
      </c>
      <c r="B52" s="1686" t="s">
        <v>243</v>
      </c>
      <c r="C52" s="679" t="s">
        <v>571</v>
      </c>
      <c r="D52" s="154"/>
      <c r="E52" s="154"/>
      <c r="F52" s="154"/>
      <c r="G52" s="154"/>
      <c r="H52" s="154"/>
      <c r="I52" s="811"/>
      <c r="L52" s="4735" t="s">
        <v>1665</v>
      </c>
      <c r="M52" s="4736"/>
      <c r="N52" s="4736"/>
      <c r="O52" s="4736"/>
      <c r="P52" s="814"/>
      <c r="Q52" s="814"/>
      <c r="R52" s="814"/>
      <c r="S52" s="814"/>
      <c r="T52" s="814"/>
      <c r="U52" s="814"/>
      <c r="V52" s="814"/>
      <c r="W52" s="814"/>
      <c r="X52" s="814"/>
      <c r="Y52" s="814"/>
      <c r="Z52" s="814"/>
      <c r="AA52" s="154" t="s">
        <v>2749</v>
      </c>
      <c r="AB52" s="154"/>
      <c r="AC52" s="814"/>
      <c r="AD52" s="818"/>
      <c r="AG52" s="1218" t="s">
        <v>1415</v>
      </c>
      <c r="AH52" s="658" t="s">
        <v>443</v>
      </c>
      <c r="AI52" s="397">
        <v>0.1</v>
      </c>
      <c r="AJ52" s="154" t="s">
        <v>1496</v>
      </c>
      <c r="AK52" s="1155"/>
      <c r="AL52" s="154"/>
      <c r="AM52" s="154"/>
      <c r="AN52" s="154"/>
      <c r="AO52" s="811"/>
      <c r="AR52" s="155" t="s">
        <v>2750</v>
      </c>
      <c r="AS52" s="155" t="s">
        <v>2751</v>
      </c>
      <c r="AT52" s="155">
        <v>3180</v>
      </c>
      <c r="AU52" s="155">
        <v>3060</v>
      </c>
      <c r="AV52" s="155">
        <v>6</v>
      </c>
      <c r="AW52" s="155">
        <v>750</v>
      </c>
      <c r="AX52" s="155">
        <v>720</v>
      </c>
      <c r="AY52" s="155">
        <v>6109</v>
      </c>
      <c r="AZ52" s="155">
        <v>2291</v>
      </c>
      <c r="BA52" s="155">
        <f>1052+2817</f>
        <v>3869</v>
      </c>
      <c r="BB52" s="155">
        <v>39.5</v>
      </c>
      <c r="BC52" s="155">
        <v>187</v>
      </c>
      <c r="BD52" s="155">
        <v>188</v>
      </c>
      <c r="BE52" s="155">
        <v>7520</v>
      </c>
      <c r="BF52" s="155">
        <v>7680</v>
      </c>
      <c r="BG52" s="155">
        <f t="shared" si="13"/>
        <v>167.2</v>
      </c>
      <c r="BH52" s="155">
        <f t="shared" si="13"/>
        <v>170.7</v>
      </c>
      <c r="BI52" s="155">
        <f t="shared" si="14"/>
        <v>238.9</v>
      </c>
      <c r="BJ52" s="155">
        <f t="shared" si="14"/>
        <v>243.9</v>
      </c>
      <c r="BK52" s="155">
        <v>0.6</v>
      </c>
      <c r="BQ52" s="810"/>
      <c r="BR52" s="1678" t="s">
        <v>243</v>
      </c>
      <c r="BS52" s="507">
        <f>BS47*BS40</f>
        <v>0.61986362887302182</v>
      </c>
      <c r="BT52" s="1132" t="s">
        <v>2255</v>
      </c>
      <c r="BU52" s="154"/>
      <c r="BV52" s="154"/>
      <c r="BW52" s="154"/>
      <c r="BX52" s="154"/>
      <c r="BY52" s="154"/>
      <c r="BZ52" s="821"/>
      <c r="CC52" s="882" t="s">
        <v>2612</v>
      </c>
      <c r="CD52" s="1386"/>
      <c r="CE52" s="808" t="s">
        <v>443</v>
      </c>
      <c r="CF52" s="854" t="s">
        <v>2752</v>
      </c>
      <c r="CG52" s="854"/>
      <c r="CH52" s="854"/>
      <c r="CI52" s="854"/>
      <c r="CJ52" s="154"/>
      <c r="CK52" s="154"/>
      <c r="CL52" s="811"/>
      <c r="CO52" s="941" t="s">
        <v>243</v>
      </c>
      <c r="CP52" s="1031">
        <f>IFERROR(((CP4*CP5*CP6)^(2/3))*CP50,0)</f>
        <v>62.71795319173858</v>
      </c>
      <c r="CQ52" s="824" t="s">
        <v>2753</v>
      </c>
      <c r="CR52" s="824"/>
      <c r="CS52" s="824"/>
      <c r="CT52" s="824"/>
      <c r="CU52" s="824"/>
      <c r="CV52" s="824"/>
      <c r="CW52" s="825"/>
      <c r="CZ52" s="1293" t="s">
        <v>2754</v>
      </c>
      <c r="DA52" s="1004" t="s">
        <v>243</v>
      </c>
      <c r="DB52" s="1068"/>
      <c r="DC52" s="1068"/>
      <c r="DD52" s="1068"/>
      <c r="DE52" s="1068"/>
      <c r="DF52" s="1068"/>
      <c r="DG52" s="1068"/>
      <c r="DH52" s="1154"/>
      <c r="DK52" s="936" t="s">
        <v>2755</v>
      </c>
      <c r="DL52" s="937" t="s">
        <v>443</v>
      </c>
      <c r="DM52" s="937"/>
      <c r="DN52" s="939"/>
      <c r="DO52" s="154"/>
      <c r="DP52" s="154"/>
      <c r="DQ52" s="154"/>
      <c r="DR52" s="154"/>
      <c r="DS52" s="811"/>
      <c r="DV52" s="1075" t="s">
        <v>2756</v>
      </c>
      <c r="DW52" s="154" t="s">
        <v>243</v>
      </c>
      <c r="DX52" s="507">
        <f>BS93</f>
        <v>0.66298028644566409</v>
      </c>
      <c r="DY52" s="154" t="s">
        <v>427</v>
      </c>
      <c r="DZ52" s="154"/>
      <c r="EA52" s="1373"/>
      <c r="EB52" s="1373"/>
      <c r="EC52" s="1373"/>
      <c r="ED52" s="898"/>
      <c r="FG52" s="1069">
        <v>39</v>
      </c>
      <c r="FH52" s="1686">
        <v>325</v>
      </c>
      <c r="FI52" s="1686"/>
      <c r="FJ52" s="1686"/>
      <c r="FK52" s="1686"/>
      <c r="FL52" s="1686"/>
      <c r="FM52" s="154"/>
      <c r="FN52" s="154"/>
      <c r="FO52" s="154"/>
      <c r="FP52" s="154"/>
      <c r="FQ52" s="154"/>
      <c r="FR52" s="154"/>
      <c r="FS52" s="154"/>
      <c r="FT52" s="154"/>
      <c r="FU52" s="154"/>
      <c r="FV52" s="154"/>
      <c r="FW52" s="154"/>
      <c r="FX52" s="154"/>
      <c r="FY52" s="154"/>
      <c r="FZ52" s="154"/>
      <c r="GA52" s="154"/>
      <c r="GB52" s="158"/>
      <c r="GC52" s="821"/>
      <c r="JV52" s="1731"/>
      <c r="JW52" s="507"/>
      <c r="KP52" s="158"/>
      <c r="KQ52" s="158"/>
      <c r="KR52" s="158"/>
      <c r="KS52" s="158"/>
      <c r="KW52" s="158"/>
      <c r="KX52" s="158"/>
      <c r="KY52" s="158"/>
      <c r="LG52" s="1387"/>
      <c r="LH52" s="225" t="s">
        <v>243</v>
      </c>
      <c r="LI52" s="1388">
        <f>LI51*1000</f>
        <v>0</v>
      </c>
      <c r="LJ52" s="225" t="s">
        <v>777</v>
      </c>
      <c r="LK52" s="1389"/>
      <c r="LL52" s="1184"/>
      <c r="LM52" s="1141"/>
      <c r="LN52" s="154"/>
      <c r="LO52" s="154"/>
      <c r="LQ52" s="154"/>
      <c r="LR52" s="154"/>
      <c r="LS52" s="154"/>
      <c r="LT52" s="154"/>
      <c r="LU52" s="154"/>
      <c r="LV52" s="154"/>
      <c r="LW52" s="154"/>
      <c r="ME52" s="151"/>
      <c r="MF52" s="151"/>
      <c r="MG52" s="154"/>
      <c r="MH52" s="154"/>
      <c r="MI52" s="154"/>
      <c r="MJ52" s="154"/>
      <c r="MK52" s="154"/>
      <c r="ML52" s="154"/>
      <c r="MM52" s="154"/>
      <c r="MN52" s="154"/>
      <c r="MO52" s="154"/>
      <c r="MP52" s="154"/>
      <c r="MQ52" s="154"/>
      <c r="MR52" s="154"/>
      <c r="MS52" s="854"/>
      <c r="MT52" s="1025"/>
      <c r="MW52" s="1716"/>
      <c r="MX52" s="708"/>
      <c r="MY52" s="544"/>
      <c r="MZ52" s="544"/>
      <c r="NA52" s="544"/>
      <c r="NB52" s="544"/>
      <c r="ND52" s="708"/>
      <c r="NE52" s="708"/>
      <c r="NF52" s="708"/>
    </row>
    <row r="53" spans="1:370" ht="18" x14ac:dyDescent="0.25">
      <c r="A53" s="880" t="s">
        <v>2757</v>
      </c>
      <c r="B53" s="1686" t="s">
        <v>243</v>
      </c>
      <c r="C53" s="679" t="s">
        <v>2758</v>
      </c>
      <c r="D53" s="154"/>
      <c r="E53" s="154"/>
      <c r="F53" s="154"/>
      <c r="G53" s="154"/>
      <c r="H53" s="154"/>
      <c r="I53" s="811"/>
      <c r="L53" s="812"/>
      <c r="M53" s="814"/>
      <c r="N53" s="814"/>
      <c r="O53" s="814"/>
      <c r="P53" s="814"/>
      <c r="Q53" s="814"/>
      <c r="R53" s="814"/>
      <c r="S53" s="814"/>
      <c r="T53" s="814"/>
      <c r="U53" s="814"/>
      <c r="V53" s="814"/>
      <c r="W53" s="814"/>
      <c r="X53" s="814"/>
      <c r="Y53" s="814"/>
      <c r="Z53" s="814"/>
      <c r="AA53" s="154" t="s">
        <v>2759</v>
      </c>
      <c r="AB53" s="154"/>
      <c r="AC53" s="814"/>
      <c r="AD53" s="818"/>
      <c r="AG53" s="4731" t="s">
        <v>1438</v>
      </c>
      <c r="AH53" s="4732"/>
      <c r="AI53" s="4732"/>
      <c r="AJ53" s="4732"/>
      <c r="AK53" s="4732"/>
      <c r="AL53" s="154"/>
      <c r="AM53" s="154"/>
      <c r="AN53" s="154"/>
      <c r="AO53" s="811"/>
      <c r="AR53" s="155" t="s">
        <v>2683</v>
      </c>
      <c r="AS53" s="155" t="s">
        <v>2745</v>
      </c>
      <c r="AT53" s="155">
        <v>3500</v>
      </c>
      <c r="AU53" s="155">
        <v>3500</v>
      </c>
      <c r="AV53" s="155">
        <v>7</v>
      </c>
      <c r="AW53" s="155">
        <v>750</v>
      </c>
      <c r="AX53" s="155">
        <v>750</v>
      </c>
      <c r="AY53" s="155">
        <v>4470</v>
      </c>
      <c r="AZ53" s="155">
        <f>1065+798</f>
        <v>1863</v>
      </c>
      <c r="BA53" s="155">
        <f>1885+1125</f>
        <v>3010</v>
      </c>
      <c r="BB53" s="155">
        <v>20</v>
      </c>
      <c r="BC53" s="155">
        <v>183</v>
      </c>
      <c r="BD53" s="155">
        <v>184</v>
      </c>
      <c r="BE53" s="155">
        <v>7228</v>
      </c>
      <c r="BF53" s="155">
        <v>7228</v>
      </c>
      <c r="BG53" s="155">
        <f t="shared" si="13"/>
        <v>160.69999999999999</v>
      </c>
      <c r="BH53" s="155">
        <f t="shared" si="13"/>
        <v>160.69999999999999</v>
      </c>
      <c r="BI53" s="155">
        <f t="shared" si="14"/>
        <v>229.6</v>
      </c>
      <c r="BJ53" s="155">
        <f t="shared" si="14"/>
        <v>229.6</v>
      </c>
      <c r="BK53" s="155">
        <v>0.5</v>
      </c>
      <c r="BQ53" s="4731" t="s">
        <v>1145</v>
      </c>
      <c r="BR53" s="4732"/>
      <c r="BS53" s="4732"/>
      <c r="BT53" s="4732"/>
      <c r="BU53" s="4732"/>
      <c r="BV53" s="154"/>
      <c r="BW53" s="154"/>
      <c r="BX53" s="154"/>
      <c r="BY53" s="154"/>
      <c r="BZ53" s="821"/>
      <c r="CC53" s="853"/>
      <c r="CD53" s="854"/>
      <c r="CE53" s="808" t="s">
        <v>443</v>
      </c>
      <c r="CF53" s="854">
        <f>CF42+CF50</f>
        <v>378.60590418806453</v>
      </c>
      <c r="CG53" s="854" t="s">
        <v>648</v>
      </c>
      <c r="CH53" s="154"/>
      <c r="CI53" s="854"/>
      <c r="CJ53" s="854"/>
      <c r="CK53" s="854"/>
      <c r="CL53" s="855"/>
      <c r="CO53" s="4760" t="s">
        <v>2760</v>
      </c>
      <c r="CP53" s="4761"/>
      <c r="CQ53" s="4761"/>
      <c r="CR53" s="4761"/>
      <c r="CS53" s="4761"/>
      <c r="CT53" s="824"/>
      <c r="CU53" s="824"/>
      <c r="CV53" s="824"/>
      <c r="CW53" s="825"/>
      <c r="CZ53" s="1304"/>
      <c r="DA53" s="1004" t="s">
        <v>443</v>
      </c>
      <c r="DB53" s="1068">
        <f>DB49*DB50*MF18*(1+DB51)</f>
        <v>2.6966892127005804E-2</v>
      </c>
      <c r="DC53" s="1068" t="s">
        <v>2255</v>
      </c>
      <c r="DD53" s="1068"/>
      <c r="DE53" s="1068"/>
      <c r="DF53" s="1068"/>
      <c r="DG53" s="1068"/>
      <c r="DH53" s="1154"/>
      <c r="DK53" s="936"/>
      <c r="DL53" s="937" t="s">
        <v>443</v>
      </c>
      <c r="DM53" s="937">
        <f>1.02*(DM10/1)</f>
        <v>8.3923426676384825</v>
      </c>
      <c r="DN53" s="939" t="s">
        <v>648</v>
      </c>
      <c r="DO53" s="154"/>
      <c r="DP53" s="154"/>
      <c r="DQ53" s="154"/>
      <c r="DR53" s="154"/>
      <c r="DS53" s="811"/>
      <c r="DV53" s="1075" t="s">
        <v>2761</v>
      </c>
      <c r="DW53" s="154" t="s">
        <v>243</v>
      </c>
      <c r="DX53" s="154" t="s">
        <v>2762</v>
      </c>
      <c r="DY53" s="154"/>
      <c r="DZ53" s="154"/>
      <c r="EA53" s="1373"/>
      <c r="EB53" s="1373"/>
      <c r="EC53" s="1383"/>
      <c r="ED53" s="898"/>
      <c r="FG53" s="1069">
        <v>40</v>
      </c>
      <c r="FH53" s="1686">
        <v>334</v>
      </c>
      <c r="FI53" s="1686"/>
      <c r="FJ53" s="1686"/>
      <c r="FK53" s="1686"/>
      <c r="FL53" s="1686"/>
      <c r="FM53" s="154"/>
      <c r="FN53" s="154"/>
      <c r="FO53" s="154"/>
      <c r="FP53" s="154"/>
      <c r="FQ53" s="154"/>
      <c r="FR53" s="154"/>
      <c r="FS53" s="154"/>
      <c r="FT53" s="154"/>
      <c r="FU53" s="154"/>
      <c r="FV53" s="154"/>
      <c r="FW53" s="154"/>
      <c r="FX53" s="154"/>
      <c r="FY53" s="154"/>
      <c r="FZ53" s="154"/>
      <c r="GA53" s="154"/>
      <c r="GB53" s="158"/>
      <c r="GC53" s="821"/>
      <c r="JV53" s="1731"/>
      <c r="JW53" s="524"/>
      <c r="KP53" s="158"/>
      <c r="KQ53" s="158"/>
      <c r="KR53" s="158"/>
      <c r="KS53" s="158"/>
      <c r="KW53" s="158"/>
      <c r="KX53" s="158"/>
      <c r="KY53" s="158"/>
      <c r="LG53" s="1387"/>
      <c r="LH53" s="161"/>
      <c r="LI53" s="161"/>
      <c r="LJ53" s="161"/>
      <c r="LK53" s="1364"/>
      <c r="LL53" s="1232"/>
      <c r="LM53" s="1141"/>
      <c r="LQ53" s="154"/>
      <c r="LR53" s="154"/>
      <c r="LS53" s="154"/>
      <c r="LT53" s="154"/>
      <c r="LU53" s="154"/>
      <c r="LV53" s="154"/>
      <c r="LW53" s="154"/>
      <c r="MD53" s="809"/>
      <c r="ME53" s="151"/>
      <c r="MF53" s="151"/>
      <c r="MG53" s="154"/>
      <c r="MH53" s="154"/>
      <c r="MI53" s="154"/>
      <c r="MJ53" s="154"/>
      <c r="MK53" s="154"/>
      <c r="ML53" s="154"/>
      <c r="MM53" s="154"/>
      <c r="MN53" s="154"/>
      <c r="MO53" s="154"/>
      <c r="MP53" s="154"/>
      <c r="MQ53" s="154"/>
      <c r="MR53" s="154"/>
      <c r="MS53" s="854"/>
      <c r="MV53" s="872"/>
      <c r="MW53" s="1716"/>
      <c r="MX53" s="708"/>
      <c r="MY53" s="544"/>
      <c r="MZ53" s="544"/>
      <c r="NA53" s="544"/>
      <c r="NB53" s="544"/>
      <c r="ND53" s="708"/>
      <c r="NE53" s="708"/>
      <c r="NF53" s="708"/>
    </row>
    <row r="54" spans="1:370" ht="17.25" thickBot="1" x14ac:dyDescent="0.35">
      <c r="A54" s="810"/>
      <c r="B54" s="1686" t="s">
        <v>243</v>
      </c>
      <c r="C54" s="1390">
        <f>C44/C49</f>
        <v>0.75771935368280485</v>
      </c>
      <c r="D54" s="154"/>
      <c r="E54" s="1155" t="s">
        <v>1513</v>
      </c>
      <c r="F54" s="154"/>
      <c r="G54" s="154"/>
      <c r="H54" s="154"/>
      <c r="I54" s="811"/>
      <c r="L54" s="1188" t="s">
        <v>814</v>
      </c>
      <c r="M54" s="1149" t="s">
        <v>243</v>
      </c>
      <c r="N54" s="679" t="s">
        <v>1693</v>
      </c>
      <c r="O54" s="814"/>
      <c r="P54" s="814"/>
      <c r="Q54" s="814"/>
      <c r="R54" s="814"/>
      <c r="S54" s="814"/>
      <c r="T54" s="814"/>
      <c r="U54" s="814"/>
      <c r="V54" s="814"/>
      <c r="W54" s="814"/>
      <c r="X54" s="814"/>
      <c r="Y54" s="814"/>
      <c r="Z54" s="814"/>
      <c r="AA54" s="154" t="s">
        <v>2763</v>
      </c>
      <c r="AB54" s="154"/>
      <c r="AC54" s="814"/>
      <c r="AD54" s="818"/>
      <c r="AG54" s="810"/>
      <c r="AH54" s="154"/>
      <c r="AI54" s="154"/>
      <c r="AJ54" s="154"/>
      <c r="AK54" s="154"/>
      <c r="AL54" s="154"/>
      <c r="AM54" s="154"/>
      <c r="AN54" s="154"/>
      <c r="AO54" s="811"/>
      <c r="AR54" s="155" t="s">
        <v>2683</v>
      </c>
      <c r="AS54" s="155" t="s">
        <v>2745</v>
      </c>
      <c r="AT54" s="155">
        <v>4000</v>
      </c>
      <c r="AU54" s="155">
        <v>4000</v>
      </c>
      <c r="AV54" s="155">
        <v>8</v>
      </c>
      <c r="AW54" s="155">
        <v>750</v>
      </c>
      <c r="AX54" s="155">
        <v>750</v>
      </c>
      <c r="AY54" s="155">
        <v>4820</v>
      </c>
      <c r="AZ54" s="155">
        <f>1065+798</f>
        <v>1863</v>
      </c>
      <c r="BA54" s="155">
        <f>1885+1125</f>
        <v>3010</v>
      </c>
      <c r="BB54" s="155">
        <v>22</v>
      </c>
      <c r="BC54" s="155">
        <v>183</v>
      </c>
      <c r="BD54" s="155">
        <v>184</v>
      </c>
      <c r="BE54" s="155">
        <v>7228</v>
      </c>
      <c r="BF54" s="155">
        <v>7228</v>
      </c>
      <c r="BG54" s="155">
        <f t="shared" ref="BG54:BH64" si="17">ROUNDUP(BE54/45,1)</f>
        <v>160.69999999999999</v>
      </c>
      <c r="BH54" s="155">
        <f t="shared" si="17"/>
        <v>160.69999999999999</v>
      </c>
      <c r="BI54" s="155">
        <f t="shared" ref="BI54:BJ64" si="18">ROUNDUP(BG54/0.7,1)</f>
        <v>229.6</v>
      </c>
      <c r="BJ54" s="155">
        <f t="shared" si="18"/>
        <v>229.6</v>
      </c>
      <c r="BK54" s="155">
        <v>0.5</v>
      </c>
      <c r="BQ54" s="810"/>
      <c r="BR54" s="154"/>
      <c r="BS54" s="154"/>
      <c r="BT54" s="154"/>
      <c r="BU54" s="154"/>
      <c r="BV54" s="154"/>
      <c r="BW54" s="154"/>
      <c r="BX54" s="154"/>
      <c r="BY54" s="154"/>
      <c r="BZ54" s="821"/>
      <c r="CC54" s="810"/>
      <c r="CD54" s="154"/>
      <c r="CE54" s="154"/>
      <c r="CF54" s="154"/>
      <c r="CG54" s="154"/>
      <c r="CH54" s="154"/>
      <c r="CI54" s="854"/>
      <c r="CJ54" s="854"/>
      <c r="CK54" s="854"/>
      <c r="CL54" s="855"/>
      <c r="CO54" s="1151"/>
      <c r="CP54" s="1687"/>
      <c r="CQ54" s="1687"/>
      <c r="CR54" s="1687"/>
      <c r="CS54" s="1687"/>
      <c r="CT54" s="824"/>
      <c r="CU54" s="824"/>
      <c r="CV54" s="824"/>
      <c r="CW54" s="825"/>
      <c r="CZ54" s="1220"/>
      <c r="DA54" s="1068"/>
      <c r="DB54" s="1068"/>
      <c r="DC54" s="1068"/>
      <c r="DD54" s="1068"/>
      <c r="DE54" s="1068"/>
      <c r="DF54" s="1068"/>
      <c r="DG54" s="1068"/>
      <c r="DH54" s="1154"/>
      <c r="DK54" s="936" t="s">
        <v>2764</v>
      </c>
      <c r="DL54" s="937" t="s">
        <v>443</v>
      </c>
      <c r="DM54" s="937"/>
      <c r="DN54" s="939"/>
      <c r="DO54" s="154"/>
      <c r="DP54" s="154"/>
      <c r="DQ54" s="154"/>
      <c r="DR54" s="154"/>
      <c r="DS54" s="811"/>
      <c r="DV54" s="1075"/>
      <c r="DW54" s="154" t="s">
        <v>243</v>
      </c>
      <c r="DX54" s="507">
        <f>IFERROR(DX52*DX51*DX50,0)</f>
        <v>280.01223478998378</v>
      </c>
      <c r="DY54" s="154" t="s">
        <v>621</v>
      </c>
      <c r="DZ54" s="154"/>
      <c r="EA54" s="1373"/>
      <c r="EB54" s="1373"/>
      <c r="EC54" s="1373"/>
      <c r="ED54" s="898"/>
      <c r="FG54" s="1069">
        <v>41</v>
      </c>
      <c r="FH54" s="1686">
        <v>344</v>
      </c>
      <c r="FI54" s="1686"/>
      <c r="FJ54" s="1686"/>
      <c r="FK54" s="1686"/>
      <c r="FL54" s="1686"/>
      <c r="FM54" s="154"/>
      <c r="FN54" s="154"/>
      <c r="FO54" s="154"/>
      <c r="FP54" s="154"/>
      <c r="FQ54" s="154"/>
      <c r="FR54" s="154"/>
      <c r="FS54" s="154"/>
      <c r="FT54" s="154"/>
      <c r="FU54" s="154"/>
      <c r="FV54" s="154"/>
      <c r="FW54" s="154"/>
      <c r="FX54" s="154"/>
      <c r="FY54" s="154"/>
      <c r="FZ54" s="154"/>
      <c r="GA54" s="154"/>
      <c r="GB54" s="158"/>
      <c r="GC54" s="821"/>
      <c r="JV54" s="1731"/>
      <c r="JW54" s="507"/>
      <c r="KP54" s="158"/>
      <c r="KQ54" s="158"/>
      <c r="KR54" s="158"/>
      <c r="KS54" s="158"/>
      <c r="KW54" s="158"/>
      <c r="KX54" s="158"/>
      <c r="KY54" s="158"/>
      <c r="LG54" s="1391" t="s">
        <v>2765</v>
      </c>
      <c r="LH54" s="1392" t="s">
        <v>243</v>
      </c>
      <c r="LI54" s="1393">
        <f>IFERROR(LI51*LI46*JW23*JW51,0)</f>
        <v>0</v>
      </c>
      <c r="LJ54" s="1394" t="s">
        <v>193</v>
      </c>
      <c r="LK54" s="1395"/>
      <c r="LL54" s="1232"/>
      <c r="LM54" s="1141"/>
      <c r="LQ54" s="154"/>
      <c r="LR54" s="154"/>
      <c r="LS54" s="154"/>
      <c r="LT54" s="154"/>
      <c r="LU54" s="154"/>
      <c r="LV54" s="154"/>
      <c r="LW54" s="154"/>
      <c r="MD54" s="809"/>
      <c r="ME54" s="151"/>
      <c r="MF54" s="151"/>
      <c r="MG54" s="154"/>
      <c r="MH54" s="154"/>
      <c r="MI54" s="154"/>
      <c r="MJ54" s="154"/>
      <c r="MK54" s="154"/>
      <c r="ML54" s="154"/>
      <c r="MM54" s="154"/>
      <c r="MN54" s="154"/>
      <c r="MO54" s="154"/>
      <c r="MP54" s="154"/>
      <c r="MQ54" s="154"/>
      <c r="MR54" s="154"/>
      <c r="MS54" s="854"/>
      <c r="MW54" s="1716"/>
      <c r="MX54" s="708"/>
      <c r="MY54" s="544"/>
      <c r="MZ54" s="544"/>
      <c r="NA54" s="544"/>
      <c r="NB54" s="544"/>
      <c r="ND54" s="708"/>
      <c r="NE54" s="708"/>
      <c r="NF54" s="708"/>
    </row>
    <row r="55" spans="1:370" ht="18.75" thickBot="1" x14ac:dyDescent="0.3">
      <c r="A55" s="810"/>
      <c r="B55" s="154"/>
      <c r="C55" s="154"/>
      <c r="D55" s="154"/>
      <c r="E55" s="154"/>
      <c r="F55" s="154"/>
      <c r="G55" s="154"/>
      <c r="H55" s="154"/>
      <c r="I55" s="811"/>
      <c r="L55" s="1035"/>
      <c r="M55" s="1149" t="s">
        <v>243</v>
      </c>
      <c r="N55" s="679" t="s">
        <v>2766</v>
      </c>
      <c r="O55" s="814"/>
      <c r="P55" s="814"/>
      <c r="Q55" s="814"/>
      <c r="R55" s="814"/>
      <c r="S55" s="814"/>
      <c r="T55" s="814"/>
      <c r="U55" s="814"/>
      <c r="V55" s="814"/>
      <c r="W55" s="814"/>
      <c r="X55" s="814"/>
      <c r="Y55" s="814"/>
      <c r="Z55" s="814"/>
      <c r="AA55" s="814"/>
      <c r="AB55" s="814"/>
      <c r="AC55" s="814"/>
      <c r="AD55" s="818"/>
      <c r="AG55" s="1218" t="s">
        <v>1514</v>
      </c>
      <c r="AH55" s="658" t="s">
        <v>443</v>
      </c>
      <c r="AI55" s="1297" t="s">
        <v>2767</v>
      </c>
      <c r="AJ55" s="154" t="s">
        <v>1516</v>
      </c>
      <c r="AK55" s="154"/>
      <c r="AL55" s="154"/>
      <c r="AM55" s="154"/>
      <c r="AN55" s="154"/>
      <c r="AO55" s="811"/>
      <c r="AR55" s="155" t="s">
        <v>2750</v>
      </c>
      <c r="AS55" s="155" t="s">
        <v>2768</v>
      </c>
      <c r="AT55" s="155">
        <v>4240</v>
      </c>
      <c r="AU55" s="155">
        <v>4080</v>
      </c>
      <c r="AV55" s="155">
        <v>8</v>
      </c>
      <c r="AW55" s="155">
        <v>750</v>
      </c>
      <c r="AX55" s="155">
        <v>720</v>
      </c>
      <c r="AY55" s="155">
        <v>7325</v>
      </c>
      <c r="AZ55" s="155">
        <v>2291</v>
      </c>
      <c r="BA55" s="155">
        <f>1052+2995</f>
        <v>4047</v>
      </c>
      <c r="BB55" s="155">
        <v>49</v>
      </c>
      <c r="BC55" s="155">
        <v>188</v>
      </c>
      <c r="BD55" s="155">
        <v>188</v>
      </c>
      <c r="BE55" s="155">
        <v>7520</v>
      </c>
      <c r="BF55" s="155">
        <v>7680</v>
      </c>
      <c r="BG55" s="155">
        <f t="shared" si="17"/>
        <v>167.2</v>
      </c>
      <c r="BH55" s="155">
        <f t="shared" si="17"/>
        <v>170.7</v>
      </c>
      <c r="BI55" s="155">
        <f t="shared" si="18"/>
        <v>238.9</v>
      </c>
      <c r="BJ55" s="155">
        <f t="shared" si="18"/>
        <v>243.9</v>
      </c>
      <c r="BK55" s="155">
        <v>0.6</v>
      </c>
      <c r="BQ55" s="1396" t="s">
        <v>2769</v>
      </c>
      <c r="BR55" s="318"/>
      <c r="BS55" s="318"/>
      <c r="BT55" s="318"/>
      <c r="BU55" s="318"/>
      <c r="BV55" s="154"/>
      <c r="BW55" s="154"/>
      <c r="BX55" s="154"/>
      <c r="BY55" s="154"/>
      <c r="BZ55" s="821"/>
      <c r="CC55" s="4741" t="s">
        <v>2770</v>
      </c>
      <c r="CD55" s="4742"/>
      <c r="CE55" s="4742"/>
      <c r="CF55" s="4742"/>
      <c r="CG55" s="4743"/>
      <c r="CH55" s="854"/>
      <c r="CI55" s="854"/>
      <c r="CJ55" s="854"/>
      <c r="CK55" s="854"/>
      <c r="CL55" s="855"/>
      <c r="CO55" s="1028" t="s">
        <v>2771</v>
      </c>
      <c r="CP55" s="1029"/>
      <c r="CQ55" s="1397"/>
      <c r="CR55" s="1030"/>
      <c r="CS55" s="824"/>
      <c r="CT55" s="824"/>
      <c r="CU55" s="824"/>
      <c r="CV55" s="824"/>
      <c r="CW55" s="825"/>
      <c r="CZ55" s="1293" t="s">
        <v>2772</v>
      </c>
      <c r="DA55" s="1004" t="s">
        <v>443</v>
      </c>
      <c r="DB55" s="1068"/>
      <c r="DC55" s="1068"/>
      <c r="DD55" s="1068"/>
      <c r="DE55" s="1068" t="s">
        <v>2677</v>
      </c>
      <c r="DF55" s="1068"/>
      <c r="DG55" s="1068"/>
      <c r="DH55" s="1154"/>
      <c r="DK55" s="1015"/>
      <c r="DL55" s="1010" t="s">
        <v>443</v>
      </c>
      <c r="DM55" s="1010">
        <f>DM53/(DM50*DM49)</f>
        <v>0.81558237780743259</v>
      </c>
      <c r="DN55" s="1011" t="s">
        <v>427</v>
      </c>
      <c r="DO55" s="154"/>
      <c r="DP55" s="154"/>
      <c r="DQ55" s="154"/>
      <c r="DR55" s="154"/>
      <c r="DS55" s="811"/>
      <c r="DV55" s="1075"/>
      <c r="DW55" s="154"/>
      <c r="DX55" s="507"/>
      <c r="DY55" s="154"/>
      <c r="DZ55" s="154"/>
      <c r="EA55" s="1373"/>
      <c r="EB55" s="1373"/>
      <c r="EC55" s="1383"/>
      <c r="ED55" s="898"/>
      <c r="FG55" s="1069">
        <v>42</v>
      </c>
      <c r="FH55" s="1686">
        <v>354</v>
      </c>
      <c r="FI55" s="1686"/>
      <c r="FJ55" s="1686"/>
      <c r="FK55" s="1686"/>
      <c r="FL55" s="1686"/>
      <c r="FM55" s="154"/>
      <c r="FN55" s="154"/>
      <c r="FO55" s="154"/>
      <c r="FP55" s="154"/>
      <c r="FQ55" s="154"/>
      <c r="FR55" s="154"/>
      <c r="FS55" s="154"/>
      <c r="FT55" s="154"/>
      <c r="FU55" s="154"/>
      <c r="FV55" s="154"/>
      <c r="FW55" s="154"/>
      <c r="FX55" s="154"/>
      <c r="FY55" s="154"/>
      <c r="FZ55" s="154"/>
      <c r="GA55" s="154"/>
      <c r="GB55" s="158"/>
      <c r="GC55" s="821"/>
      <c r="JV55" s="1731"/>
      <c r="JW55" s="524"/>
      <c r="KP55" s="158"/>
      <c r="KQ55" s="158"/>
      <c r="KR55" s="158"/>
      <c r="KS55" s="158"/>
      <c r="KW55" s="158"/>
      <c r="KX55" s="158"/>
      <c r="KY55" s="158"/>
      <c r="LH55" s="1262"/>
      <c r="LI55" s="1263"/>
      <c r="LJ55" s="1169"/>
      <c r="LK55" s="1262"/>
      <c r="LQ55" s="4762"/>
      <c r="LR55" s="1685"/>
      <c r="LS55" s="1685"/>
      <c r="LT55" s="1685"/>
      <c r="LU55" s="1685"/>
      <c r="LV55" s="1685"/>
      <c r="LW55" s="1685"/>
      <c r="MD55" s="809"/>
      <c r="ME55" s="151"/>
      <c r="MF55" s="151"/>
      <c r="MG55" s="154"/>
      <c r="MH55" s="154"/>
      <c r="MI55" s="154"/>
      <c r="MJ55" s="154"/>
      <c r="MK55" s="154"/>
      <c r="ML55" s="154"/>
      <c r="MM55" s="154"/>
      <c r="MN55" s="154"/>
      <c r="MO55" s="154"/>
      <c r="MP55" s="154"/>
      <c r="MQ55" s="154"/>
      <c r="MR55" s="154"/>
      <c r="MS55" s="854"/>
      <c r="MT55" s="872"/>
      <c r="MW55" s="1716"/>
      <c r="MX55" s="708"/>
      <c r="MY55" s="544"/>
      <c r="MZ55" s="544"/>
      <c r="NA55" s="544"/>
      <c r="NB55" s="544"/>
      <c r="ND55" s="708"/>
      <c r="NE55" s="708"/>
      <c r="NF55" s="708"/>
    </row>
    <row r="56" spans="1:370" ht="18.75" thickBot="1" x14ac:dyDescent="0.35">
      <c r="A56" s="848" t="s">
        <v>1597</v>
      </c>
      <c r="B56" s="847"/>
      <c r="C56" s="847"/>
      <c r="D56" s="154"/>
      <c r="E56" s="154"/>
      <c r="F56" s="154"/>
      <c r="G56" s="154"/>
      <c r="H56" s="154"/>
      <c r="I56" s="811"/>
      <c r="L56" s="812"/>
      <c r="M56" s="1296" t="s">
        <v>243</v>
      </c>
      <c r="N56" s="814">
        <f>IFERROR(N5*(2*N8+N6)*N10^0.5*(0.453+0.4425*N9-0.2862*N10-0.003467*N6/N8+0.3696*N12)+2.38*N51/N9,0)</f>
        <v>959.71065390171134</v>
      </c>
      <c r="O56" s="679" t="s">
        <v>1664</v>
      </c>
      <c r="P56" s="814"/>
      <c r="Q56" s="814"/>
      <c r="R56" s="814"/>
      <c r="S56" s="814"/>
      <c r="T56" s="814"/>
      <c r="U56" s="814"/>
      <c r="V56" s="814"/>
      <c r="W56" s="814"/>
      <c r="X56" s="814"/>
      <c r="Y56" s="814"/>
      <c r="Z56" s="814"/>
      <c r="AA56" s="814"/>
      <c r="AB56" s="814"/>
      <c r="AC56" s="814"/>
      <c r="AD56" s="818"/>
      <c r="AG56" s="810"/>
      <c r="AH56" s="658" t="s">
        <v>443</v>
      </c>
      <c r="AI56" s="1026">
        <f>AI21*(1-AI49)</f>
        <v>4.3839187783297513</v>
      </c>
      <c r="AJ56" s="154"/>
      <c r="AK56" s="154"/>
      <c r="AL56" s="154"/>
      <c r="AM56" s="154"/>
      <c r="AN56" s="154"/>
      <c r="AO56" s="811"/>
      <c r="AR56" s="155" t="s">
        <v>2750</v>
      </c>
      <c r="AS56" s="155" t="s">
        <v>2773</v>
      </c>
      <c r="AT56" s="155">
        <v>4770</v>
      </c>
      <c r="AU56" s="155">
        <v>4690</v>
      </c>
      <c r="AV56" s="155">
        <v>9</v>
      </c>
      <c r="AW56" s="155">
        <v>750</v>
      </c>
      <c r="AX56" s="155">
        <v>720</v>
      </c>
      <c r="AY56" s="155">
        <v>7855</v>
      </c>
      <c r="AZ56" s="155">
        <v>2291</v>
      </c>
      <c r="BA56" s="155">
        <f>1052+2995</f>
        <v>4047</v>
      </c>
      <c r="BB56" s="155">
        <v>52</v>
      </c>
      <c r="BC56" s="155">
        <v>188</v>
      </c>
      <c r="BD56" s="155">
        <v>189</v>
      </c>
      <c r="BE56" s="155">
        <v>7520</v>
      </c>
      <c r="BF56" s="155">
        <v>7680</v>
      </c>
      <c r="BG56" s="155">
        <f t="shared" si="17"/>
        <v>167.2</v>
      </c>
      <c r="BH56" s="155">
        <f t="shared" si="17"/>
        <v>170.7</v>
      </c>
      <c r="BI56" s="155">
        <f t="shared" si="18"/>
        <v>238.9</v>
      </c>
      <c r="BJ56" s="155">
        <f t="shared" si="18"/>
        <v>243.9</v>
      </c>
      <c r="BK56" s="155">
        <v>0.6</v>
      </c>
      <c r="BQ56" s="810"/>
      <c r="BR56" s="154"/>
      <c r="BS56" s="154"/>
      <c r="BT56" s="154"/>
      <c r="BU56" s="154"/>
      <c r="BV56" s="850"/>
      <c r="BW56" s="850"/>
      <c r="BX56" s="154"/>
      <c r="BY56" s="154"/>
      <c r="BZ56" s="821"/>
      <c r="CC56" s="882" t="s">
        <v>2774</v>
      </c>
      <c r="CD56" s="1386"/>
      <c r="CE56" s="1292"/>
      <c r="CF56" s="1292"/>
      <c r="CG56" s="1292"/>
      <c r="CH56" s="854"/>
      <c r="CI56" s="154"/>
      <c r="CJ56" s="154"/>
      <c r="CK56" s="154"/>
      <c r="CL56" s="811"/>
      <c r="CO56" s="1352" t="s">
        <v>2775</v>
      </c>
      <c r="CP56" s="4763" t="s">
        <v>243</v>
      </c>
      <c r="CQ56" s="4765">
        <f>CP46+CP52</f>
        <v>104.34504478732708</v>
      </c>
      <c r="CR56" s="4763" t="s">
        <v>2753</v>
      </c>
      <c r="CS56" s="1133"/>
      <c r="CT56" s="824"/>
      <c r="CU56" s="824"/>
      <c r="CV56" s="824"/>
      <c r="CW56" s="825"/>
      <c r="CZ56" s="1220"/>
      <c r="DA56" s="1004" t="s">
        <v>443</v>
      </c>
      <c r="DB56" s="1068">
        <f>(1.08*DB53)/0.9</f>
        <v>3.2360270552406964E-2</v>
      </c>
      <c r="DC56" s="1068" t="s">
        <v>2255</v>
      </c>
      <c r="DD56" s="1068"/>
      <c r="DE56" s="1068" t="s">
        <v>2687</v>
      </c>
      <c r="DF56" s="1068"/>
      <c r="DG56" s="1068"/>
      <c r="DH56" s="1154"/>
      <c r="DK56" s="1134" t="s">
        <v>2776</v>
      </c>
      <c r="DL56" s="1357"/>
      <c r="DM56" s="1357"/>
      <c r="DN56" s="894"/>
      <c r="DO56" s="154"/>
      <c r="DP56" s="154"/>
      <c r="DQ56" s="154"/>
      <c r="DR56" s="154"/>
      <c r="DS56" s="811"/>
      <c r="DV56" s="1075"/>
      <c r="DW56" s="154"/>
      <c r="DX56" s="507"/>
      <c r="DY56" s="154"/>
      <c r="DZ56" s="154"/>
      <c r="EA56" s="154"/>
      <c r="EB56" s="154"/>
      <c r="EC56" s="154"/>
      <c r="ED56" s="811"/>
      <c r="FG56" s="1069">
        <v>43</v>
      </c>
      <c r="FH56" s="1686">
        <v>364</v>
      </c>
      <c r="FI56" s="1686"/>
      <c r="FJ56" s="1686"/>
      <c r="FK56" s="1686"/>
      <c r="FL56" s="1686"/>
      <c r="FM56" s="154"/>
      <c r="FN56" s="154"/>
      <c r="FO56" s="154"/>
      <c r="FP56" s="154"/>
      <c r="FQ56" s="154"/>
      <c r="FR56" s="154"/>
      <c r="FS56" s="154"/>
      <c r="FT56" s="154"/>
      <c r="FU56" s="154"/>
      <c r="FV56" s="154"/>
      <c r="FW56" s="154"/>
      <c r="FX56" s="154"/>
      <c r="FY56" s="154"/>
      <c r="FZ56" s="154"/>
      <c r="GA56" s="154"/>
      <c r="GB56" s="158"/>
      <c r="GC56" s="821"/>
      <c r="JV56" s="1731"/>
      <c r="KP56" s="158"/>
      <c r="KQ56" s="158"/>
      <c r="KR56" s="158"/>
      <c r="KS56" s="158"/>
      <c r="KW56" s="158"/>
      <c r="KX56" s="158"/>
      <c r="KY56" s="158"/>
      <c r="LG56" s="1678"/>
      <c r="LH56" s="1398"/>
      <c r="LI56" s="1399"/>
      <c r="LJ56" s="1678"/>
      <c r="LK56" s="1400"/>
      <c r="LL56" s="1401"/>
      <c r="LM56" s="1678"/>
      <c r="LQ56" s="4762"/>
      <c r="LR56" s="1685"/>
      <c r="LS56" s="1678"/>
      <c r="LT56" s="1678"/>
      <c r="LU56" s="1678"/>
      <c r="LV56" s="1678"/>
      <c r="LW56" s="1678"/>
      <c r="MD56" s="809"/>
      <c r="ME56" s="154"/>
      <c r="MF56" s="154"/>
      <c r="MG56" s="154"/>
      <c r="MH56" s="845"/>
      <c r="MI56" s="845"/>
      <c r="MJ56" s="154"/>
      <c r="MK56" s="154"/>
      <c r="ML56" s="154"/>
      <c r="MM56" s="154"/>
      <c r="MN56" s="154"/>
      <c r="MO56" s="154"/>
      <c r="MP56" s="154"/>
      <c r="MQ56" s="154"/>
      <c r="MR56" s="154"/>
      <c r="MS56" s="854"/>
      <c r="MT56" s="872"/>
      <c r="MW56" s="1716"/>
      <c r="MX56" s="708"/>
      <c r="MY56" s="544"/>
      <c r="MZ56" s="544"/>
      <c r="NA56" s="544"/>
      <c r="NB56" s="544"/>
      <c r="ND56" s="708"/>
      <c r="NE56" s="708"/>
      <c r="NF56" s="708"/>
    </row>
    <row r="57" spans="1:370" ht="17.25" x14ac:dyDescent="0.3">
      <c r="A57" s="880" t="s">
        <v>2257</v>
      </c>
      <c r="B57" s="1678" t="s">
        <v>243</v>
      </c>
      <c r="C57" s="679" t="s">
        <v>1616</v>
      </c>
      <c r="D57" s="154"/>
      <c r="E57" s="154"/>
      <c r="F57" s="154"/>
      <c r="G57" s="154"/>
      <c r="H57" s="154"/>
      <c r="I57" s="811"/>
      <c r="L57" s="4735" t="s">
        <v>1694</v>
      </c>
      <c r="M57" s="4736"/>
      <c r="N57" s="4736"/>
      <c r="O57" s="4736"/>
      <c r="P57" s="4736"/>
      <c r="Q57" s="814"/>
      <c r="R57" s="814"/>
      <c r="S57" s="814"/>
      <c r="T57" s="814"/>
      <c r="U57" s="814"/>
      <c r="V57" s="814"/>
      <c r="W57" s="814"/>
      <c r="X57" s="814"/>
      <c r="Y57" s="814"/>
      <c r="Z57" s="814"/>
      <c r="AA57" s="814"/>
      <c r="AB57" s="814"/>
      <c r="AC57" s="814"/>
      <c r="AD57" s="818"/>
      <c r="AG57" s="4731" t="s">
        <v>1517</v>
      </c>
      <c r="AH57" s="4732"/>
      <c r="AI57" s="4732"/>
      <c r="AJ57" s="4732"/>
      <c r="AK57" s="4732"/>
      <c r="AL57" s="4732"/>
      <c r="AM57" s="154"/>
      <c r="AN57" s="154"/>
      <c r="AO57" s="811"/>
      <c r="AR57" s="155" t="s">
        <v>2777</v>
      </c>
      <c r="AS57" s="155" t="s">
        <v>2778</v>
      </c>
      <c r="AT57" s="155">
        <v>5750</v>
      </c>
      <c r="AU57" s="155">
        <v>4775</v>
      </c>
      <c r="AV57" s="155">
        <v>5</v>
      </c>
      <c r="AW57" s="155">
        <v>99</v>
      </c>
      <c r="AX57" s="155">
        <v>99</v>
      </c>
      <c r="AY57" s="155">
        <v>6793</v>
      </c>
      <c r="AZ57" s="155">
        <v>3150</v>
      </c>
      <c r="BA57" s="155">
        <f>7646+1636</f>
        <v>9282</v>
      </c>
      <c r="BB57" s="155">
        <v>200</v>
      </c>
      <c r="BC57" s="155">
        <v>182.1</v>
      </c>
      <c r="BD57" s="155">
        <v>182.1</v>
      </c>
      <c r="BE57" s="155">
        <v>7200</v>
      </c>
      <c r="BF57" s="155">
        <v>7200</v>
      </c>
      <c r="BG57" s="155">
        <f t="shared" si="17"/>
        <v>160</v>
      </c>
      <c r="BH57" s="155">
        <f t="shared" si="17"/>
        <v>160</v>
      </c>
      <c r="BI57" s="155">
        <f t="shared" si="18"/>
        <v>228.6</v>
      </c>
      <c r="BJ57" s="155">
        <f t="shared" si="18"/>
        <v>228.6</v>
      </c>
      <c r="BK57" s="155">
        <v>0.8</v>
      </c>
      <c r="BQ57" s="880" t="s">
        <v>1602</v>
      </c>
      <c r="BR57" s="1686" t="s">
        <v>243</v>
      </c>
      <c r="BS57" s="154" t="s">
        <v>2779</v>
      </c>
      <c r="BT57" s="154"/>
      <c r="BU57" s="154"/>
      <c r="BV57" s="154"/>
      <c r="BW57" s="154"/>
      <c r="BX57" s="154"/>
      <c r="BY57" s="154"/>
      <c r="BZ57" s="821"/>
      <c r="CC57" s="853" t="s">
        <v>2780</v>
      </c>
      <c r="CD57" s="854"/>
      <c r="CE57" s="808" t="s">
        <v>443</v>
      </c>
      <c r="CF57" s="854" t="s">
        <v>2781</v>
      </c>
      <c r="CG57" s="854"/>
      <c r="CH57" s="854"/>
      <c r="CI57" s="854"/>
      <c r="CJ57" s="854"/>
      <c r="CK57" s="154"/>
      <c r="CL57" s="811"/>
      <c r="CO57" s="1382" t="s">
        <v>2782</v>
      </c>
      <c r="CP57" s="4764"/>
      <c r="CQ57" s="4766"/>
      <c r="CR57" s="4764"/>
      <c r="CS57" s="824"/>
      <c r="CT57" s="824"/>
      <c r="CU57" s="824"/>
      <c r="CV57" s="824"/>
      <c r="CW57" s="825"/>
      <c r="CZ57" s="1269"/>
      <c r="DA57" s="1068"/>
      <c r="DB57" s="1068"/>
      <c r="DC57" s="1068"/>
      <c r="DD57" s="1068"/>
      <c r="DE57" s="1068" t="s">
        <v>2783</v>
      </c>
      <c r="DF57" s="1068"/>
      <c r="DG57" s="1068"/>
      <c r="DH57" s="1154"/>
      <c r="DK57" s="936" t="s">
        <v>2784</v>
      </c>
      <c r="DL57" s="937" t="s">
        <v>443</v>
      </c>
      <c r="DM57" s="937" t="s">
        <v>2785</v>
      </c>
      <c r="DN57" s="939"/>
      <c r="DO57" s="154"/>
      <c r="DP57" s="154"/>
      <c r="DQ57" s="154"/>
      <c r="DR57" s="154"/>
      <c r="DS57" s="811"/>
      <c r="DV57" s="1402"/>
      <c r="DW57" s="1373"/>
      <c r="DX57" s="1373"/>
      <c r="DY57" s="1373"/>
      <c r="DZ57" s="819"/>
      <c r="EA57" s="1371" t="s">
        <v>2786</v>
      </c>
      <c r="EB57" s="1403"/>
      <c r="EC57" s="819"/>
      <c r="ED57" s="811"/>
      <c r="FG57" s="1069">
        <v>44</v>
      </c>
      <c r="FH57" s="1686">
        <v>374</v>
      </c>
      <c r="FI57" s="1686"/>
      <c r="FJ57" s="1686"/>
      <c r="FK57" s="1686"/>
      <c r="FL57" s="1686"/>
      <c r="FM57" s="154"/>
      <c r="FN57" s="154"/>
      <c r="FO57" s="154"/>
      <c r="FP57" s="154"/>
      <c r="FQ57" s="154"/>
      <c r="FR57" s="154"/>
      <c r="FS57" s="154"/>
      <c r="FT57" s="154"/>
      <c r="FU57" s="154"/>
      <c r="FV57" s="154"/>
      <c r="FW57" s="154"/>
      <c r="FX57" s="154"/>
      <c r="FY57" s="154"/>
      <c r="FZ57" s="154"/>
      <c r="GA57" s="154"/>
      <c r="GB57" s="158"/>
      <c r="GC57" s="821"/>
      <c r="KP57" s="158"/>
      <c r="KQ57" s="158"/>
      <c r="KR57" s="158"/>
      <c r="KS57" s="158"/>
      <c r="KW57" s="158"/>
      <c r="KX57" s="158"/>
      <c r="KY57" s="158"/>
      <c r="LG57" s="1678"/>
      <c r="LH57" s="1688"/>
      <c r="LI57" s="1688"/>
      <c r="LJ57" s="1404"/>
      <c r="LK57" s="1678"/>
      <c r="LL57" s="1148"/>
      <c r="LM57" s="1247"/>
      <c r="LQ57" s="1686"/>
      <c r="LR57" s="1686"/>
      <c r="LS57" s="1686"/>
      <c r="LT57" s="1346"/>
      <c r="LU57" s="1347"/>
      <c r="LV57" s="1686"/>
      <c r="LW57" s="1347"/>
      <c r="MD57" s="809"/>
      <c r="ME57" s="845"/>
      <c r="MF57" s="845"/>
      <c r="MG57" s="845"/>
      <c r="MH57" s="1307"/>
      <c r="MI57" s="1307"/>
      <c r="MJ57" s="1307"/>
      <c r="MK57" s="1307"/>
      <c r="ML57" s="1307"/>
      <c r="MM57" s="154"/>
      <c r="MN57" s="154"/>
      <c r="MO57" s="154"/>
      <c r="MP57" s="154"/>
      <c r="MQ57" s="154"/>
      <c r="MR57" s="154"/>
      <c r="MS57" s="854"/>
      <c r="MW57" s="1716"/>
      <c r="MX57" s="708"/>
      <c r="MY57" s="544"/>
      <c r="MZ57" s="544"/>
      <c r="NA57" s="544"/>
      <c r="NB57" s="544"/>
      <c r="ND57" s="708"/>
      <c r="NE57" s="708"/>
      <c r="NF57" s="708"/>
    </row>
    <row r="58" spans="1:370" ht="17.25" thickBot="1" x14ac:dyDescent="0.35">
      <c r="A58" s="1377"/>
      <c r="B58" s="1678" t="s">
        <v>243</v>
      </c>
      <c r="C58" s="1378">
        <f>C44/(0.471+(0.551*C44))</f>
        <v>0.8481459852362726</v>
      </c>
      <c r="D58" s="154"/>
      <c r="E58" s="1155" t="s">
        <v>1598</v>
      </c>
      <c r="F58" s="154"/>
      <c r="G58" s="154"/>
      <c r="H58" s="154"/>
      <c r="I58" s="811"/>
      <c r="L58" s="812"/>
      <c r="M58" s="814"/>
      <c r="N58" s="814"/>
      <c r="O58" s="814"/>
      <c r="P58" s="814"/>
      <c r="Q58" s="814"/>
      <c r="R58" s="814"/>
      <c r="S58" s="814"/>
      <c r="T58" s="814"/>
      <c r="U58" s="814"/>
      <c r="V58" s="814"/>
      <c r="W58" s="814"/>
      <c r="X58" s="814"/>
      <c r="Y58" s="814"/>
      <c r="Z58" s="814"/>
      <c r="AA58" s="814"/>
      <c r="AB58" s="814"/>
      <c r="AC58" s="814"/>
      <c r="AD58" s="818"/>
      <c r="AG58" s="4731" t="s">
        <v>1535</v>
      </c>
      <c r="AH58" s="4732"/>
      <c r="AI58" s="4732"/>
      <c r="AJ58" s="4732"/>
      <c r="AK58" s="4732"/>
      <c r="AL58" s="4732"/>
      <c r="AM58" s="154"/>
      <c r="AN58" s="154"/>
      <c r="AO58" s="811"/>
      <c r="AR58" s="155" t="s">
        <v>2750</v>
      </c>
      <c r="AS58" s="155" t="s">
        <v>2787</v>
      </c>
      <c r="AT58" s="155">
        <v>5790</v>
      </c>
      <c r="AU58" s="155">
        <v>5400</v>
      </c>
      <c r="AV58" s="155">
        <v>6</v>
      </c>
      <c r="AW58" s="155">
        <v>514</v>
      </c>
      <c r="AX58" s="155">
        <v>500</v>
      </c>
      <c r="AY58" s="155">
        <v>8330</v>
      </c>
      <c r="AZ58" s="155">
        <v>2961</v>
      </c>
      <c r="BA58" s="155">
        <f>3734+1396</f>
        <v>5130</v>
      </c>
      <c r="BB58" s="155">
        <v>96</v>
      </c>
      <c r="BC58" s="155">
        <v>185</v>
      </c>
      <c r="BD58" s="155">
        <v>186</v>
      </c>
      <c r="BE58" s="155">
        <v>7441</v>
      </c>
      <c r="BF58" s="155">
        <v>7524</v>
      </c>
      <c r="BG58" s="155">
        <f t="shared" si="17"/>
        <v>165.4</v>
      </c>
      <c r="BH58" s="155">
        <f t="shared" si="17"/>
        <v>167.2</v>
      </c>
      <c r="BI58" s="155">
        <f t="shared" si="18"/>
        <v>236.29999999999998</v>
      </c>
      <c r="BJ58" s="155">
        <f t="shared" si="18"/>
        <v>238.9</v>
      </c>
      <c r="BK58" s="155">
        <v>0.7</v>
      </c>
      <c r="BQ58" s="1075"/>
      <c r="BR58" s="1686" t="s">
        <v>243</v>
      </c>
      <c r="BS58" s="154" t="s">
        <v>1620</v>
      </c>
      <c r="BT58" s="154"/>
      <c r="BU58" s="154"/>
      <c r="BV58" s="154"/>
      <c r="BW58" s="154"/>
      <c r="BX58" s="154"/>
      <c r="BY58" s="154"/>
      <c r="BZ58" s="821"/>
      <c r="CC58" s="853"/>
      <c r="CD58" s="854"/>
      <c r="CE58" s="808" t="s">
        <v>443</v>
      </c>
      <c r="CF58" s="507">
        <f>0.161*CF30</f>
        <v>9.8071172363924788</v>
      </c>
      <c r="CG58" s="854" t="s">
        <v>427</v>
      </c>
      <c r="CH58" s="854"/>
      <c r="CI58" s="507"/>
      <c r="CJ58" s="854"/>
      <c r="CK58" s="154"/>
      <c r="CL58" s="811"/>
      <c r="CO58" s="1382"/>
      <c r="CP58" s="824"/>
      <c r="CQ58" s="824"/>
      <c r="CR58" s="824"/>
      <c r="CS58" s="824"/>
      <c r="CT58" s="824"/>
      <c r="CU58" s="824"/>
      <c r="CV58" s="824"/>
      <c r="CW58" s="825"/>
      <c r="CZ58" s="1269" t="s">
        <v>2788</v>
      </c>
      <c r="DA58" s="1068"/>
      <c r="DB58" s="1068"/>
      <c r="DC58" s="1068"/>
      <c r="DD58" s="1068"/>
      <c r="DE58" s="1068"/>
      <c r="DF58" s="1068"/>
      <c r="DG58" s="1068"/>
      <c r="DH58" s="1154"/>
      <c r="DK58" s="936"/>
      <c r="DL58" s="937" t="s">
        <v>443</v>
      </c>
      <c r="DM58" s="937">
        <f>7.5-0.5*DM49</f>
        <v>6.2750000000000004</v>
      </c>
      <c r="DN58" s="939" t="s">
        <v>427</v>
      </c>
      <c r="DO58" s="154"/>
      <c r="DP58" s="154"/>
      <c r="DQ58" s="154"/>
      <c r="DR58" s="154"/>
      <c r="DS58" s="811"/>
      <c r="DV58" s="1406"/>
      <c r="DW58" s="1373"/>
      <c r="DX58" s="1373"/>
      <c r="DY58" s="1373"/>
      <c r="DZ58" s="154"/>
      <c r="EA58" s="658" t="s">
        <v>2789</v>
      </c>
      <c r="EB58" s="154" t="s">
        <v>243</v>
      </c>
      <c r="EC58" s="154">
        <f>DM22</f>
        <v>3.5999999999999996</v>
      </c>
      <c r="ED58" s="811" t="s">
        <v>427</v>
      </c>
      <c r="FG58" s="1069">
        <v>45</v>
      </c>
      <c r="FH58" s="1686">
        <v>385</v>
      </c>
      <c r="FI58" s="1686"/>
      <c r="FJ58" s="1686"/>
      <c r="FK58" s="1686"/>
      <c r="FL58" s="1686"/>
      <c r="FM58" s="154"/>
      <c r="FN58" s="154"/>
      <c r="FO58" s="154"/>
      <c r="FP58" s="154"/>
      <c r="FQ58" s="154"/>
      <c r="FS58" s="318" t="s">
        <v>1417</v>
      </c>
      <c r="FT58" s="4755" t="s">
        <v>1418</v>
      </c>
      <c r="FU58" s="4755"/>
      <c r="FV58" s="4755"/>
      <c r="FW58" s="4755"/>
      <c r="FX58" s="4755"/>
      <c r="FY58" s="4755"/>
      <c r="FZ58" s="154"/>
      <c r="GA58" s="154"/>
      <c r="GB58" s="158"/>
      <c r="GC58" s="821"/>
      <c r="KP58" s="158"/>
      <c r="KQ58" s="158"/>
      <c r="KR58" s="158"/>
      <c r="KS58" s="158"/>
      <c r="KW58" s="158"/>
      <c r="KX58" s="158"/>
      <c r="KY58" s="158"/>
      <c r="LG58" s="1678"/>
      <c r="LH58" s="1688"/>
      <c r="LI58" s="1688"/>
      <c r="LJ58" s="1247"/>
      <c r="LK58" s="1678"/>
      <c r="LL58" s="1401"/>
      <c r="LM58" s="1678"/>
      <c r="LQ58" s="1686"/>
      <c r="LR58" s="1686"/>
      <c r="LS58" s="1686"/>
      <c r="LT58" s="1346"/>
      <c r="LU58" s="1347"/>
      <c r="LV58" s="1686"/>
      <c r="LW58" s="1347"/>
      <c r="MD58" s="809"/>
      <c r="ME58" s="1405"/>
      <c r="MF58" s="1405"/>
      <c r="MG58" s="1307"/>
      <c r="MH58" s="1307"/>
      <c r="MI58" s="1307"/>
      <c r="MJ58" s="1307"/>
      <c r="MK58" s="1307"/>
      <c r="ML58" s="1307"/>
      <c r="MM58" s="154"/>
      <c r="MN58" s="154"/>
      <c r="MO58" s="154"/>
      <c r="MP58" s="154"/>
      <c r="MQ58" s="154"/>
      <c r="MR58" s="154"/>
      <c r="MS58" s="854"/>
      <c r="MW58" s="1716"/>
      <c r="MX58" s="708"/>
      <c r="MY58" s="544"/>
      <c r="MZ58" s="544"/>
      <c r="NA58" s="544"/>
      <c r="NB58" s="544"/>
      <c r="ND58" s="708"/>
      <c r="NE58" s="708"/>
      <c r="NF58" s="708"/>
    </row>
    <row r="59" spans="1:370" ht="17.25" thickBot="1" x14ac:dyDescent="0.35">
      <c r="A59" s="810"/>
      <c r="B59" s="154"/>
      <c r="C59" s="1390"/>
      <c r="D59" s="154"/>
      <c r="E59" s="154"/>
      <c r="F59" s="154"/>
      <c r="G59" s="154"/>
      <c r="H59" s="154"/>
      <c r="I59" s="811"/>
      <c r="L59" s="1407" t="s">
        <v>1766</v>
      </c>
      <c r="M59" s="814"/>
      <c r="N59" s="814"/>
      <c r="O59" s="814"/>
      <c r="P59" s="814"/>
      <c r="Q59" s="814"/>
      <c r="R59" s="814"/>
      <c r="S59" s="814"/>
      <c r="T59" s="814"/>
      <c r="U59" s="814"/>
      <c r="V59" s="814"/>
      <c r="W59" s="814"/>
      <c r="X59" s="814"/>
      <c r="Y59" s="814"/>
      <c r="Z59" s="814"/>
      <c r="AA59" s="814"/>
      <c r="AB59" s="814"/>
      <c r="AC59" s="1050"/>
      <c r="AD59" s="1051"/>
      <c r="AG59" s="810"/>
      <c r="AH59" s="154"/>
      <c r="AI59" s="154"/>
      <c r="AJ59" s="154"/>
      <c r="AK59" s="154"/>
      <c r="AL59" s="154"/>
      <c r="AM59" s="154"/>
      <c r="AN59" s="154"/>
      <c r="AO59" s="811"/>
      <c r="AR59" s="155" t="s">
        <v>2750</v>
      </c>
      <c r="AS59" s="155" t="s">
        <v>2790</v>
      </c>
      <c r="AT59" s="155">
        <v>6755</v>
      </c>
      <c r="AU59" s="155">
        <v>6300</v>
      </c>
      <c r="AV59" s="155">
        <v>7</v>
      </c>
      <c r="AW59" s="155">
        <v>514</v>
      </c>
      <c r="AX59" s="155">
        <v>500</v>
      </c>
      <c r="AY59" s="155">
        <v>9068</v>
      </c>
      <c r="AZ59" s="155">
        <v>2961</v>
      </c>
      <c r="BA59" s="155">
        <f>4105+1396</f>
        <v>5501</v>
      </c>
      <c r="BB59" s="155">
        <v>109</v>
      </c>
      <c r="BC59" s="155">
        <v>185</v>
      </c>
      <c r="BD59" s="155">
        <v>186</v>
      </c>
      <c r="BE59" s="155">
        <v>7441</v>
      </c>
      <c r="BF59" s="155">
        <v>7524</v>
      </c>
      <c r="BG59" s="155">
        <f t="shared" si="17"/>
        <v>165.4</v>
      </c>
      <c r="BH59" s="155">
        <f t="shared" si="17"/>
        <v>167.2</v>
      </c>
      <c r="BI59" s="155">
        <f t="shared" si="18"/>
        <v>236.29999999999998</v>
      </c>
      <c r="BJ59" s="155">
        <f t="shared" si="18"/>
        <v>238.9</v>
      </c>
      <c r="BK59" s="155">
        <v>0.7</v>
      </c>
      <c r="BQ59" s="810"/>
      <c r="BR59" s="1686" t="s">
        <v>243</v>
      </c>
      <c r="BS59" s="1026">
        <f>IFERROR(((BS35*0.01)/BS5)*(1.85*BS8)-((BS7-2)/100),0)</f>
        <v>2.5210686204838354E-2</v>
      </c>
      <c r="BT59" s="154"/>
      <c r="BU59" s="154"/>
      <c r="BV59" s="154"/>
      <c r="BW59" s="154"/>
      <c r="BX59" s="154"/>
      <c r="BY59" s="154"/>
      <c r="BZ59" s="821"/>
      <c r="CC59" s="853" t="s">
        <v>2791</v>
      </c>
      <c r="CD59" s="854"/>
      <c r="CE59" s="808" t="s">
        <v>443</v>
      </c>
      <c r="CF59" s="854" t="s">
        <v>1605</v>
      </c>
      <c r="CG59" s="854"/>
      <c r="CH59" s="1313" t="s">
        <v>2792</v>
      </c>
      <c r="CI59" s="854"/>
      <c r="CJ59" s="854"/>
      <c r="CK59" s="154"/>
      <c r="CL59" s="811"/>
      <c r="CO59" s="1028" t="s">
        <v>2793</v>
      </c>
      <c r="CP59" s="1029"/>
      <c r="CQ59" s="1030"/>
      <c r="CR59" s="824"/>
      <c r="CS59" s="824"/>
      <c r="CT59" s="824"/>
      <c r="CU59" s="824"/>
      <c r="CV59" s="824"/>
      <c r="CW59" s="825"/>
      <c r="CZ59" s="1269" t="s">
        <v>1871</v>
      </c>
      <c r="DA59" s="1004" t="s">
        <v>243</v>
      </c>
      <c r="DB59" s="1408"/>
      <c r="DC59" s="1068">
        <f>JW36+JW37</f>
        <v>0</v>
      </c>
      <c r="DD59" s="1068" t="s">
        <v>2794</v>
      </c>
      <c r="DE59" s="1409">
        <f>DC59/24</f>
        <v>0</v>
      </c>
      <c r="DF59" s="1068"/>
      <c r="DG59" s="1068"/>
      <c r="DH59" s="1154"/>
      <c r="DK59" s="936" t="s">
        <v>2795</v>
      </c>
      <c r="DL59" s="937" t="s">
        <v>443</v>
      </c>
      <c r="DM59" s="937" t="s">
        <v>2796</v>
      </c>
      <c r="DN59" s="939"/>
      <c r="DO59" s="154"/>
      <c r="DP59" s="154"/>
      <c r="DQ59" s="154"/>
      <c r="DR59" s="154"/>
      <c r="DS59" s="811"/>
      <c r="DV59" s="1406"/>
      <c r="DW59" s="1373"/>
      <c r="DX59" s="1410"/>
      <c r="DY59" s="1373"/>
      <c r="DZ59" s="154"/>
      <c r="EA59" s="658" t="s">
        <v>2797</v>
      </c>
      <c r="EB59" s="154" t="s">
        <v>243</v>
      </c>
      <c r="EC59" s="544">
        <f>DX6</f>
        <v>9.9447042966849608</v>
      </c>
      <c r="ED59" s="811" t="s">
        <v>427</v>
      </c>
      <c r="FG59" s="1069">
        <v>46</v>
      </c>
      <c r="FH59" s="1686">
        <v>396</v>
      </c>
      <c r="FI59" s="1686"/>
      <c r="FJ59" s="1686"/>
      <c r="FK59" s="1686"/>
      <c r="FL59" s="1686"/>
      <c r="FM59" s="154"/>
      <c r="FN59" s="154"/>
      <c r="FO59" s="154"/>
      <c r="FP59" s="154"/>
      <c r="FQ59" s="154"/>
      <c r="FS59" s="318" t="s">
        <v>1454</v>
      </c>
      <c r="FT59" s="4755" t="s">
        <v>1455</v>
      </c>
      <c r="FU59" s="4755"/>
      <c r="FV59" s="4755"/>
      <c r="FW59" s="4755" t="s">
        <v>1456</v>
      </c>
      <c r="FX59" s="4755"/>
      <c r="FY59" s="4755"/>
      <c r="FZ59" s="154"/>
      <c r="GA59" s="154"/>
      <c r="GB59" s="158"/>
      <c r="GC59" s="821"/>
      <c r="KP59" s="158"/>
      <c r="KQ59" s="158"/>
      <c r="KR59" s="158"/>
      <c r="KS59" s="158"/>
      <c r="KW59" s="158"/>
      <c r="KX59" s="158"/>
      <c r="KY59" s="158"/>
      <c r="LG59" s="1678"/>
      <c r="LH59" s="1688"/>
      <c r="LI59" s="1688"/>
      <c r="LJ59" s="1404"/>
      <c r="LK59" s="1678"/>
      <c r="LL59" s="1148"/>
      <c r="LM59" s="1247"/>
      <c r="LQ59" s="1686"/>
      <c r="LR59" s="1686"/>
      <c r="LS59" s="1686"/>
      <c r="LT59" s="1346"/>
      <c r="LU59" s="1347"/>
      <c r="LV59" s="1686"/>
      <c r="LW59" s="1347"/>
      <c r="MD59" s="809"/>
      <c r="ME59" s="1405"/>
      <c r="MF59" s="1405"/>
      <c r="MG59" s="1307"/>
      <c r="MH59" s="1307"/>
      <c r="MI59" s="1307"/>
      <c r="MJ59" s="1307"/>
      <c r="MK59" s="1307"/>
      <c r="ML59" s="1307"/>
      <c r="MM59" s="154"/>
      <c r="MN59" s="154"/>
      <c r="MO59" s="154"/>
      <c r="MP59" s="154"/>
      <c r="MQ59" s="154"/>
      <c r="MR59" s="154"/>
      <c r="MS59" s="854"/>
      <c r="MW59" s="1716"/>
      <c r="MX59" s="708"/>
      <c r="MY59" s="544"/>
      <c r="MZ59" s="544"/>
      <c r="NA59" s="544"/>
      <c r="NB59" s="544"/>
      <c r="ND59" s="708"/>
      <c r="NE59" s="708"/>
      <c r="NF59" s="708"/>
    </row>
    <row r="60" spans="1:370" ht="18" thickBot="1" x14ac:dyDescent="0.35">
      <c r="A60" s="848" t="s">
        <v>2798</v>
      </c>
      <c r="B60" s="847"/>
      <c r="C60" s="836"/>
      <c r="D60" s="154"/>
      <c r="E60" s="154"/>
      <c r="F60" s="154"/>
      <c r="G60" s="154"/>
      <c r="H60" s="154"/>
      <c r="I60" s="811"/>
      <c r="L60" s="1035" t="s">
        <v>2799</v>
      </c>
      <c r="M60" s="1149" t="s">
        <v>243</v>
      </c>
      <c r="N60" s="679" t="s">
        <v>2800</v>
      </c>
      <c r="O60" s="814"/>
      <c r="P60" s="814"/>
      <c r="Q60" s="814"/>
      <c r="R60" s="814"/>
      <c r="S60" s="814"/>
      <c r="T60" s="814"/>
      <c r="U60" s="814"/>
      <c r="V60" s="814"/>
      <c r="W60" s="814"/>
      <c r="X60" s="814"/>
      <c r="Y60" s="814"/>
      <c r="Z60" s="814"/>
      <c r="AA60" s="814"/>
      <c r="AB60" s="814"/>
      <c r="AC60" s="814"/>
      <c r="AD60" s="818"/>
      <c r="AG60" s="901" t="s">
        <v>2801</v>
      </c>
      <c r="AH60" s="1411"/>
      <c r="AI60" s="902"/>
      <c r="AJ60" s="154"/>
      <c r="AK60" s="154"/>
      <c r="AL60" s="154"/>
      <c r="AM60" s="1678"/>
      <c r="AN60" s="154"/>
      <c r="AO60" s="811"/>
      <c r="AR60" s="155" t="s">
        <v>2777</v>
      </c>
      <c r="AS60" s="155" t="s">
        <v>2778</v>
      </c>
      <c r="AT60" s="155">
        <v>6900</v>
      </c>
      <c r="AU60" s="155">
        <v>5730</v>
      </c>
      <c r="AV60" s="155">
        <v>6</v>
      </c>
      <c r="AW60" s="155">
        <v>99</v>
      </c>
      <c r="AX60" s="155">
        <v>99</v>
      </c>
      <c r="AY60" s="155">
        <v>7670</v>
      </c>
      <c r="AZ60" s="155">
        <v>3150</v>
      </c>
      <c r="BA60" s="155">
        <f>7646+1636</f>
        <v>9282</v>
      </c>
      <c r="BB60" s="155">
        <v>225</v>
      </c>
      <c r="BC60" s="155">
        <v>182.1</v>
      </c>
      <c r="BD60" s="155">
        <v>182.1</v>
      </c>
      <c r="BE60" s="155">
        <v>7200</v>
      </c>
      <c r="BF60" s="155">
        <v>7200</v>
      </c>
      <c r="BG60" s="155">
        <f t="shared" si="17"/>
        <v>160</v>
      </c>
      <c r="BH60" s="155">
        <f t="shared" si="17"/>
        <v>160</v>
      </c>
      <c r="BI60" s="155">
        <f t="shared" si="18"/>
        <v>228.6</v>
      </c>
      <c r="BJ60" s="155">
        <f t="shared" si="18"/>
        <v>228.6</v>
      </c>
      <c r="BK60" s="155">
        <v>0.8</v>
      </c>
      <c r="BQ60" s="810"/>
      <c r="BR60" s="154"/>
      <c r="BS60" s="507"/>
      <c r="BT60" s="154"/>
      <c r="BU60" s="154"/>
      <c r="BV60" s="154"/>
      <c r="BW60" s="154"/>
      <c r="BX60" s="154"/>
      <c r="BY60" s="154"/>
      <c r="BZ60" s="821"/>
      <c r="CC60" s="853"/>
      <c r="CD60" s="854"/>
      <c r="CE60" s="808" t="s">
        <v>443</v>
      </c>
      <c r="CF60" s="544">
        <f>CF31-4</f>
        <v>5.9447042966849608</v>
      </c>
      <c r="CG60" s="854" t="s">
        <v>427</v>
      </c>
      <c r="CH60" s="854"/>
      <c r="CI60" s="544"/>
      <c r="CJ60" s="854"/>
      <c r="CK60" s="154"/>
      <c r="CL60" s="811"/>
      <c r="CO60" s="1412" t="s">
        <v>2802</v>
      </c>
      <c r="CP60" s="1413">
        <f>CE99</f>
        <v>7.3610231746923533</v>
      </c>
      <c r="CQ60" s="824" t="s">
        <v>427</v>
      </c>
      <c r="CR60" s="824"/>
      <c r="CS60" s="824"/>
      <c r="CT60" s="824"/>
      <c r="CU60" s="824"/>
      <c r="CV60" s="824"/>
      <c r="CW60" s="825"/>
      <c r="CZ60" s="1269" t="s">
        <v>2803</v>
      </c>
      <c r="DA60" s="1004" t="s">
        <v>443</v>
      </c>
      <c r="DB60" s="1068">
        <v>5.6300000000000002E-4</v>
      </c>
      <c r="DC60" s="1068" t="s">
        <v>2804</v>
      </c>
      <c r="DD60" s="1068"/>
      <c r="DE60" s="1068"/>
      <c r="DF60" s="1068"/>
      <c r="DG60" s="1068"/>
      <c r="DH60" s="1154"/>
      <c r="DK60" s="1015"/>
      <c r="DL60" s="1010" t="s">
        <v>443</v>
      </c>
      <c r="DM60" s="1010">
        <f>DM5-DM18+0.5*DM49</f>
        <v>59.702220788427198</v>
      </c>
      <c r="DN60" s="1011" t="s">
        <v>427</v>
      </c>
      <c r="DO60" s="154"/>
      <c r="DP60" s="154"/>
      <c r="DQ60" s="154"/>
      <c r="DR60" s="154"/>
      <c r="DS60" s="811"/>
      <c r="DV60" s="1406"/>
      <c r="DW60" s="1373"/>
      <c r="DX60" s="1373"/>
      <c r="DY60" s="1373"/>
      <c r="DZ60" s="154"/>
      <c r="EA60" s="658" t="s">
        <v>2805</v>
      </c>
      <c r="EB60" s="154" t="s">
        <v>243</v>
      </c>
      <c r="EC60" s="507">
        <f>DX7-DX52</f>
        <v>5.5217452020621005</v>
      </c>
      <c r="ED60" s="811" t="s">
        <v>427</v>
      </c>
      <c r="FG60" s="1069">
        <v>47</v>
      </c>
      <c r="FH60" s="1686">
        <v>408</v>
      </c>
      <c r="FI60" s="1686"/>
      <c r="FJ60" s="1686"/>
      <c r="FK60" s="1686"/>
      <c r="FL60" s="1686"/>
      <c r="FM60" s="154"/>
      <c r="FN60" s="154"/>
      <c r="FO60" s="154"/>
      <c r="FP60" s="154"/>
      <c r="FQ60" s="1686" t="s">
        <v>1486</v>
      </c>
      <c r="FR60" s="1686"/>
      <c r="FS60" s="128">
        <v>30</v>
      </c>
      <c r="FT60" s="318">
        <v>0.9</v>
      </c>
      <c r="FU60" s="318"/>
      <c r="FV60" s="318"/>
      <c r="FW60" s="318">
        <v>1.8</v>
      </c>
      <c r="FX60" s="318"/>
      <c r="FY60" s="318"/>
      <c r="FZ60" s="154"/>
      <c r="GA60" s="154"/>
      <c r="GB60" s="158"/>
      <c r="GC60" s="821"/>
      <c r="KP60" s="158"/>
      <c r="KQ60" s="158"/>
      <c r="KR60" s="158"/>
      <c r="KS60" s="158"/>
      <c r="KW60" s="158"/>
      <c r="KX60" s="158"/>
      <c r="KY60" s="158"/>
      <c r="LG60" s="1678"/>
      <c r="LH60" s="1688"/>
      <c r="LI60" s="1688"/>
      <c r="LJ60" s="1247"/>
      <c r="LK60" s="1678"/>
      <c r="LL60" s="1401"/>
      <c r="LM60" s="1678"/>
      <c r="LQ60" s="1686"/>
      <c r="LR60" s="1686"/>
      <c r="LS60" s="1686"/>
      <c r="LT60" s="1346"/>
      <c r="LU60" s="1347"/>
      <c r="LV60" s="1686"/>
      <c r="LW60" s="1347"/>
      <c r="MD60" s="809"/>
      <c r="ME60" s="1405"/>
      <c r="MF60" s="1405"/>
      <c r="MG60" s="1307"/>
      <c r="MH60" s="1307"/>
      <c r="MI60" s="1307"/>
      <c r="MJ60" s="1307"/>
      <c r="MK60" s="1307"/>
      <c r="ML60" s="1307"/>
      <c r="MM60" s="154"/>
      <c r="MN60" s="154"/>
      <c r="MO60" s="154"/>
      <c r="MP60" s="154"/>
      <c r="MQ60" s="154"/>
      <c r="MR60" s="154"/>
      <c r="MS60" s="854"/>
      <c r="MW60" s="1716"/>
      <c r="MX60" s="708"/>
      <c r="MY60" s="544"/>
      <c r="MZ60" s="544"/>
      <c r="NA60" s="544"/>
      <c r="NB60" s="544"/>
      <c r="ND60" s="708"/>
      <c r="NE60" s="708"/>
      <c r="NF60" s="708"/>
    </row>
    <row r="61" spans="1:370" ht="18.75" thickBot="1" x14ac:dyDescent="0.35">
      <c r="A61" s="880" t="s">
        <v>2174</v>
      </c>
      <c r="B61" s="1678" t="s">
        <v>243</v>
      </c>
      <c r="C61" s="679" t="s">
        <v>2806</v>
      </c>
      <c r="D61" s="154"/>
      <c r="E61" s="154"/>
      <c r="F61" s="154"/>
      <c r="G61" s="154"/>
      <c r="H61" s="154"/>
      <c r="I61" s="811"/>
      <c r="L61" s="812"/>
      <c r="M61" s="1296" t="s">
        <v>243</v>
      </c>
      <c r="N61" s="659">
        <f>IFERROR(2*1*1*1*1*(1.75*N4*(N8/100)),0)</f>
        <v>9.5053590754198591</v>
      </c>
      <c r="O61" s="679" t="s">
        <v>1664</v>
      </c>
      <c r="P61" s="814"/>
      <c r="Q61" s="814"/>
      <c r="R61" s="814"/>
      <c r="S61" s="814"/>
      <c r="T61" s="814"/>
      <c r="U61" s="814"/>
      <c r="V61" s="814"/>
      <c r="W61" s="814"/>
      <c r="X61" s="814"/>
      <c r="Y61" s="814"/>
      <c r="Z61" s="814"/>
      <c r="AA61" s="814"/>
      <c r="AB61" s="1677" t="s">
        <v>1694</v>
      </c>
      <c r="AC61" s="814"/>
      <c r="AD61" s="818"/>
      <c r="AG61" s="1218" t="s">
        <v>1599</v>
      </c>
      <c r="AH61" s="1678" t="s">
        <v>243</v>
      </c>
      <c r="AI61" s="154" t="s">
        <v>2807</v>
      </c>
      <c r="AJ61" s="154"/>
      <c r="AK61" s="154"/>
      <c r="AL61" s="154"/>
      <c r="AM61" s="154"/>
      <c r="AN61" s="154"/>
      <c r="AO61" s="811"/>
      <c r="AR61" s="155" t="s">
        <v>2777</v>
      </c>
      <c r="AS61" s="155" t="s">
        <v>2778</v>
      </c>
      <c r="AT61" s="155">
        <v>7200</v>
      </c>
      <c r="AU61" s="155">
        <v>6000</v>
      </c>
      <c r="AV61" s="155">
        <v>5</v>
      </c>
      <c r="AW61" s="155">
        <v>124</v>
      </c>
      <c r="AX61" s="155">
        <v>124</v>
      </c>
      <c r="AY61" s="155">
        <v>6793</v>
      </c>
      <c r="AZ61" s="155">
        <v>3150</v>
      </c>
      <c r="BA61" s="155">
        <f>7646+1636</f>
        <v>9282</v>
      </c>
      <c r="BB61" s="155">
        <v>200</v>
      </c>
      <c r="BC61" s="155">
        <v>182.1</v>
      </c>
      <c r="BD61" s="155">
        <v>182.1</v>
      </c>
      <c r="BE61" s="155">
        <v>7200</v>
      </c>
      <c r="BF61" s="155">
        <v>7200</v>
      </c>
      <c r="BG61" s="155">
        <f t="shared" si="17"/>
        <v>160</v>
      </c>
      <c r="BH61" s="155">
        <f t="shared" si="17"/>
        <v>160</v>
      </c>
      <c r="BI61" s="155">
        <f t="shared" si="18"/>
        <v>228.6</v>
      </c>
      <c r="BJ61" s="155">
        <f t="shared" si="18"/>
        <v>228.6</v>
      </c>
      <c r="BK61" s="155">
        <v>0.8</v>
      </c>
      <c r="BQ61" s="880" t="s">
        <v>2808</v>
      </c>
      <c r="BR61" s="1686" t="s">
        <v>243</v>
      </c>
      <c r="BS61" s="154" t="s">
        <v>2809</v>
      </c>
      <c r="BT61" s="154"/>
      <c r="BU61" s="154"/>
      <c r="BV61" s="154"/>
      <c r="BW61" s="154"/>
      <c r="BX61" s="154"/>
      <c r="BY61" s="154"/>
      <c r="BZ61" s="821"/>
      <c r="CC61" s="853" t="s">
        <v>2810</v>
      </c>
      <c r="CD61" s="854"/>
      <c r="CE61" s="808" t="s">
        <v>443</v>
      </c>
      <c r="CF61" s="854">
        <v>2.5</v>
      </c>
      <c r="CG61" s="854" t="s">
        <v>427</v>
      </c>
      <c r="CH61" s="1313" t="s">
        <v>2616</v>
      </c>
      <c r="CI61" s="854"/>
      <c r="CJ61" s="854"/>
      <c r="CK61" s="154"/>
      <c r="CL61" s="811"/>
      <c r="CO61" s="1412" t="s">
        <v>2811</v>
      </c>
      <c r="CP61" s="1414" t="s">
        <v>2812</v>
      </c>
      <c r="CQ61" s="824"/>
      <c r="CR61" s="154"/>
      <c r="CS61" s="824"/>
      <c r="CT61" s="824"/>
      <c r="CU61" s="824"/>
      <c r="CV61" s="824"/>
      <c r="CW61" s="825"/>
      <c r="CZ61" s="1304" t="s">
        <v>2813</v>
      </c>
      <c r="DA61" s="1004" t="s">
        <v>443</v>
      </c>
      <c r="DB61" s="1068">
        <f>DB60*DC59</f>
        <v>0</v>
      </c>
      <c r="DC61" s="1068" t="s">
        <v>2255</v>
      </c>
      <c r="DD61" s="1068" t="s">
        <v>2814</v>
      </c>
      <c r="DE61" s="1068"/>
      <c r="DF61" s="1068"/>
      <c r="DG61" s="1068"/>
      <c r="DH61" s="1154"/>
      <c r="DK61" s="886"/>
      <c r="DL61" s="154"/>
      <c r="DM61" s="154"/>
      <c r="DN61" s="154"/>
      <c r="DO61" s="154"/>
      <c r="DP61" s="154"/>
      <c r="DQ61" s="154"/>
      <c r="DR61" s="154"/>
      <c r="DS61" s="811"/>
      <c r="DV61" s="1406"/>
      <c r="DW61" s="1373"/>
      <c r="DX61" s="1373"/>
      <c r="DY61" s="1373"/>
      <c r="DZ61" s="154"/>
      <c r="EA61" s="658" t="s">
        <v>2815</v>
      </c>
      <c r="EB61" s="154" t="s">
        <v>243</v>
      </c>
      <c r="EC61" s="154" t="s">
        <v>2816</v>
      </c>
      <c r="ED61" s="811"/>
      <c r="FG61" s="1069">
        <v>48</v>
      </c>
      <c r="FH61" s="1686">
        <v>420</v>
      </c>
      <c r="FI61" s="1686"/>
      <c r="FJ61" s="1686"/>
      <c r="FK61" s="1686"/>
      <c r="FL61" s="1686"/>
      <c r="FM61" s="154"/>
      <c r="FN61" s="154"/>
      <c r="FO61" s="154"/>
      <c r="FP61" s="154"/>
      <c r="FQ61" s="1686">
        <v>75</v>
      </c>
      <c r="FR61" s="1686"/>
      <c r="FS61" s="128">
        <v>75</v>
      </c>
      <c r="FT61" s="318">
        <v>1.2</v>
      </c>
      <c r="FU61" s="318"/>
      <c r="FV61" s="318"/>
      <c r="FW61" s="318">
        <v>1.8</v>
      </c>
      <c r="FX61" s="318"/>
      <c r="FY61" s="318"/>
      <c r="FZ61" s="154"/>
      <c r="GA61" s="154"/>
      <c r="GB61" s="158"/>
      <c r="GC61" s="821"/>
      <c r="KP61" s="158"/>
      <c r="KQ61" s="158"/>
      <c r="KR61" s="158"/>
      <c r="KS61" s="158"/>
      <c r="KW61" s="158"/>
      <c r="KX61" s="158"/>
      <c r="KY61" s="158"/>
      <c r="LG61" s="1678"/>
      <c r="LH61" s="1688"/>
      <c r="LI61" s="1688"/>
      <c r="LJ61" s="1415"/>
      <c r="LK61" s="1688"/>
      <c r="LL61" s="1185"/>
      <c r="LM61" s="1247"/>
      <c r="LQ61" s="1686"/>
      <c r="LR61" s="1686"/>
      <c r="LS61" s="1686"/>
      <c r="LT61" s="1346"/>
      <c r="LU61" s="1347"/>
      <c r="LV61" s="1686"/>
      <c r="LW61" s="1347"/>
      <c r="ME61" s="1405"/>
      <c r="MF61" s="1405"/>
      <c r="MG61" s="1307"/>
      <c r="MH61" s="154"/>
      <c r="MI61" s="154"/>
      <c r="MJ61" s="154"/>
      <c r="MK61" s="154"/>
      <c r="ML61" s="154"/>
      <c r="MM61" s="154"/>
      <c r="MN61" s="154"/>
      <c r="MO61" s="154"/>
      <c r="MP61" s="154"/>
      <c r="MW61" s="1716"/>
      <c r="MX61" s="708"/>
      <c r="MY61" s="544"/>
      <c r="MZ61" s="544"/>
      <c r="NA61" s="544"/>
      <c r="NB61" s="544"/>
      <c r="ND61" s="708"/>
      <c r="NE61" s="708"/>
      <c r="NF61" s="708"/>
    </row>
    <row r="62" spans="1:370" ht="19.5" thickBot="1" x14ac:dyDescent="0.35">
      <c r="A62" s="1377"/>
      <c r="B62" s="1678" t="s">
        <v>243</v>
      </c>
      <c r="C62" s="1416">
        <f>1.04*C5</f>
        <v>63.350322520796134</v>
      </c>
      <c r="D62" s="154" t="s">
        <v>427</v>
      </c>
      <c r="E62" s="154"/>
      <c r="F62" s="154"/>
      <c r="G62" s="154"/>
      <c r="H62" s="154"/>
      <c r="I62" s="811"/>
      <c r="L62" s="4735" t="s">
        <v>2817</v>
      </c>
      <c r="M62" s="4736"/>
      <c r="N62" s="4736"/>
      <c r="O62" s="4736"/>
      <c r="P62" s="4736"/>
      <c r="Q62" s="814"/>
      <c r="R62" s="814"/>
      <c r="S62" s="814"/>
      <c r="T62" s="814"/>
      <c r="U62" s="814"/>
      <c r="V62" s="814"/>
      <c r="W62" s="814"/>
      <c r="X62" s="814"/>
      <c r="Y62" s="814"/>
      <c r="Z62" s="814"/>
      <c r="AA62" s="814"/>
      <c r="AB62" s="814"/>
      <c r="AC62" s="814"/>
      <c r="AD62" s="818"/>
      <c r="AG62" s="810"/>
      <c r="AH62" s="1686" t="s">
        <v>243</v>
      </c>
      <c r="AI62" s="154">
        <f>AI23*AI21</f>
        <v>237.25197071187844</v>
      </c>
      <c r="AJ62" s="154" t="s">
        <v>590</v>
      </c>
      <c r="AK62" s="154"/>
      <c r="AL62" s="154"/>
      <c r="AM62" s="154"/>
      <c r="AN62" s="154"/>
      <c r="AO62" s="811"/>
      <c r="AR62" s="155" t="s">
        <v>2750</v>
      </c>
      <c r="AS62" s="155" t="s">
        <v>2818</v>
      </c>
      <c r="AT62" s="155">
        <v>7720</v>
      </c>
      <c r="AU62" s="155">
        <v>7200</v>
      </c>
      <c r="AV62" s="155">
        <v>8</v>
      </c>
      <c r="AW62" s="155">
        <v>514</v>
      </c>
      <c r="AX62" s="155">
        <v>500</v>
      </c>
      <c r="AY62" s="155">
        <v>9798</v>
      </c>
      <c r="AZ62" s="155">
        <v>2961</v>
      </c>
      <c r="BA62" s="155">
        <f>4105+1396</f>
        <v>5501</v>
      </c>
      <c r="BB62" s="155">
        <v>119</v>
      </c>
      <c r="BC62" s="155">
        <v>185</v>
      </c>
      <c r="BD62" s="155">
        <v>186</v>
      </c>
      <c r="BE62" s="155">
        <v>7441</v>
      </c>
      <c r="BF62" s="155">
        <v>7524</v>
      </c>
      <c r="BG62" s="155">
        <f t="shared" si="17"/>
        <v>165.4</v>
      </c>
      <c r="BH62" s="155">
        <f t="shared" si="17"/>
        <v>167.2</v>
      </c>
      <c r="BI62" s="155">
        <f t="shared" si="18"/>
        <v>236.29999999999998</v>
      </c>
      <c r="BJ62" s="155">
        <f t="shared" si="18"/>
        <v>238.9</v>
      </c>
      <c r="BK62" s="155">
        <v>0.7</v>
      </c>
      <c r="BQ62" s="810"/>
      <c r="BR62" s="1686" t="s">
        <v>243</v>
      </c>
      <c r="BS62" s="814" t="s">
        <v>2819</v>
      </c>
      <c r="BT62" s="154"/>
      <c r="BU62" s="154"/>
      <c r="BV62" s="154"/>
      <c r="BW62" s="154"/>
      <c r="BX62" s="154"/>
      <c r="BY62" s="154"/>
      <c r="BZ62" s="821"/>
      <c r="CC62" s="853" t="s">
        <v>2820</v>
      </c>
      <c r="CD62" s="854"/>
      <c r="CE62" s="808" t="s">
        <v>443</v>
      </c>
      <c r="CF62" s="854" t="s">
        <v>2821</v>
      </c>
      <c r="CG62" s="854"/>
      <c r="CH62" s="854"/>
      <c r="CI62" s="154"/>
      <c r="CJ62" s="154"/>
      <c r="CK62" s="154"/>
      <c r="CL62" s="811"/>
      <c r="CO62" s="941" t="s">
        <v>243</v>
      </c>
      <c r="CP62" s="1133">
        <f>1.07*CP60</f>
        <v>7.8762947969208188</v>
      </c>
      <c r="CQ62" s="824" t="s">
        <v>427</v>
      </c>
      <c r="CR62" s="824"/>
      <c r="CS62" s="824"/>
      <c r="CT62" s="824"/>
      <c r="CU62" s="824"/>
      <c r="CV62" s="824"/>
      <c r="CW62" s="825"/>
      <c r="CZ62" s="1304" t="s">
        <v>2822</v>
      </c>
      <c r="DA62" s="1004" t="s">
        <v>443</v>
      </c>
      <c r="DB62" s="1417" t="s">
        <v>2823</v>
      </c>
      <c r="DC62" s="1068"/>
      <c r="DD62" s="1068" t="s">
        <v>2824</v>
      </c>
      <c r="DE62" s="1068"/>
      <c r="DF62" s="1068"/>
      <c r="DG62" s="1068"/>
      <c r="DH62" s="1154"/>
      <c r="DK62" s="4757" t="s">
        <v>2825</v>
      </c>
      <c r="DL62" s="4758"/>
      <c r="DM62" s="4758"/>
      <c r="DN62" s="4759"/>
      <c r="DO62" s="154"/>
      <c r="DP62" s="154"/>
      <c r="DQ62" s="154"/>
      <c r="DR62" s="154"/>
      <c r="DS62" s="811"/>
      <c r="DV62" s="1406"/>
      <c r="DW62" s="1373"/>
      <c r="DX62" s="1383"/>
      <c r="DY62" s="1373"/>
      <c r="DZ62" s="154"/>
      <c r="EA62" s="658"/>
      <c r="EB62" s="154" t="s">
        <v>243</v>
      </c>
      <c r="EC62" s="154">
        <f>IFERROR(EC58*EC59*EC60,0)</f>
        <v>197.68364365012755</v>
      </c>
      <c r="ED62" s="811" t="s">
        <v>621</v>
      </c>
      <c r="FG62" s="1069">
        <v>49</v>
      </c>
      <c r="FH62" s="1686">
        <v>432</v>
      </c>
      <c r="FI62" s="1686"/>
      <c r="FJ62" s="1686"/>
      <c r="FK62" s="1686"/>
      <c r="FL62" s="1686"/>
      <c r="FM62" s="154"/>
      <c r="FN62" s="154"/>
      <c r="FO62" s="154"/>
      <c r="FP62" s="154"/>
      <c r="FQ62" s="1686" t="s">
        <v>1528</v>
      </c>
      <c r="FR62" s="1686"/>
      <c r="FS62" s="128">
        <v>125</v>
      </c>
      <c r="FT62" s="318">
        <v>1.8</v>
      </c>
      <c r="FU62" s="318"/>
      <c r="FV62" s="318"/>
      <c r="FW62" s="318">
        <v>2.2999999999999998</v>
      </c>
      <c r="FX62" s="318"/>
      <c r="FY62" s="318"/>
      <c r="FZ62" s="154"/>
      <c r="GA62" s="154"/>
      <c r="GB62" s="158"/>
      <c r="GC62" s="821"/>
      <c r="KP62" s="158"/>
      <c r="KQ62" s="158"/>
      <c r="KR62" s="158"/>
      <c r="KS62" s="158"/>
      <c r="KW62" s="158"/>
      <c r="KX62" s="158"/>
      <c r="KY62" s="158"/>
      <c r="LG62" s="1678"/>
      <c r="LH62" s="1688"/>
      <c r="LI62" s="1688"/>
      <c r="LJ62" s="1197"/>
      <c r="LK62" s="1688"/>
      <c r="LL62" s="1197"/>
      <c r="LM62" s="1247"/>
      <c r="LQ62" s="1686"/>
      <c r="LR62" s="1686"/>
      <c r="LS62" s="1686"/>
      <c r="LT62" s="1346"/>
      <c r="LU62" s="1347"/>
      <c r="LV62" s="1686"/>
      <c r="LW62" s="1347"/>
      <c r="ME62" s="154"/>
      <c r="MF62" s="154"/>
      <c r="MG62" s="154"/>
      <c r="MH62" s="154"/>
      <c r="MI62" s="154"/>
      <c r="MJ62" s="154"/>
      <c r="MK62" s="154"/>
      <c r="ML62" s="154"/>
      <c r="MM62" s="154"/>
      <c r="MN62" s="154"/>
      <c r="MO62" s="154"/>
      <c r="MP62" s="154"/>
      <c r="MW62" s="1716"/>
      <c r="MX62" s="708"/>
      <c r="MY62" s="544"/>
      <c r="MZ62" s="544"/>
      <c r="NA62" s="544"/>
      <c r="NB62" s="544"/>
      <c r="ND62" s="708"/>
      <c r="NE62" s="708"/>
      <c r="NF62" s="708"/>
    </row>
    <row r="63" spans="1:370" ht="18.75" thickBot="1" x14ac:dyDescent="0.3">
      <c r="A63" s="810"/>
      <c r="B63" s="154"/>
      <c r="C63" s="154"/>
      <c r="D63" s="154"/>
      <c r="E63" s="154"/>
      <c r="F63" s="154"/>
      <c r="G63" s="154"/>
      <c r="H63" s="154"/>
      <c r="I63" s="811"/>
      <c r="L63" s="812"/>
      <c r="M63" s="814"/>
      <c r="N63" s="814"/>
      <c r="O63" s="814"/>
      <c r="P63" s="814"/>
      <c r="Q63" s="814"/>
      <c r="R63" s="814"/>
      <c r="S63" s="814"/>
      <c r="T63" s="814"/>
      <c r="U63" s="814"/>
      <c r="V63" s="814"/>
      <c r="W63" s="814"/>
      <c r="X63" s="814"/>
      <c r="Y63" s="814"/>
      <c r="Z63" s="814"/>
      <c r="AA63" s="814"/>
      <c r="AB63" s="814"/>
      <c r="AC63" s="814"/>
      <c r="AD63" s="818"/>
      <c r="AG63" s="4731" t="s">
        <v>1535</v>
      </c>
      <c r="AH63" s="4732"/>
      <c r="AI63" s="4732"/>
      <c r="AJ63" s="4732"/>
      <c r="AK63" s="4732"/>
      <c r="AL63" s="4732"/>
      <c r="AM63" s="154"/>
      <c r="AN63" s="1678"/>
      <c r="AO63" s="811"/>
      <c r="AR63" s="155" t="s">
        <v>2777</v>
      </c>
      <c r="AS63" s="155" t="s">
        <v>2778</v>
      </c>
      <c r="AT63" s="155">
        <v>8640</v>
      </c>
      <c r="AU63" s="155">
        <v>7200</v>
      </c>
      <c r="AV63" s="155">
        <v>6</v>
      </c>
      <c r="AW63" s="155">
        <v>124</v>
      </c>
      <c r="AX63" s="155">
        <v>124</v>
      </c>
      <c r="AY63" s="155">
        <v>7670</v>
      </c>
      <c r="AZ63" s="155">
        <v>3150</v>
      </c>
      <c r="BA63" s="155">
        <f>7646+1636</f>
        <v>9282</v>
      </c>
      <c r="BB63" s="155">
        <v>225</v>
      </c>
      <c r="BC63" s="155">
        <v>182.1</v>
      </c>
      <c r="BD63" s="155">
        <v>182.1</v>
      </c>
      <c r="BE63" s="155">
        <v>7200</v>
      </c>
      <c r="BF63" s="155">
        <v>7200</v>
      </c>
      <c r="BG63" s="155">
        <f t="shared" si="17"/>
        <v>160</v>
      </c>
      <c r="BH63" s="155">
        <f t="shared" si="17"/>
        <v>160</v>
      </c>
      <c r="BI63" s="155">
        <f t="shared" si="18"/>
        <v>228.6</v>
      </c>
      <c r="BJ63" s="155">
        <f t="shared" si="18"/>
        <v>228.6</v>
      </c>
      <c r="BK63" s="155">
        <v>0.8</v>
      </c>
      <c r="BQ63" s="810"/>
      <c r="BR63" s="1686" t="s">
        <v>243</v>
      </c>
      <c r="BS63" s="154">
        <f>IFERROR((BS5^3)*BS59,0)</f>
        <v>0.61359203473325774</v>
      </c>
      <c r="BT63" s="154" t="s">
        <v>2826</v>
      </c>
      <c r="BU63" s="154"/>
      <c r="BV63" s="154"/>
      <c r="BW63" s="154"/>
      <c r="BX63" s="154"/>
      <c r="BY63" s="154"/>
      <c r="BZ63" s="821"/>
      <c r="CC63" s="853"/>
      <c r="CD63" s="854"/>
      <c r="CE63" s="808" t="s">
        <v>443</v>
      </c>
      <c r="CF63" s="854">
        <f>IFERROR(CF58*CF60*CF61,0)</f>
        <v>145.75102993318876</v>
      </c>
      <c r="CG63" s="854" t="s">
        <v>2827</v>
      </c>
      <c r="CH63" s="854"/>
      <c r="CI63" s="154"/>
      <c r="CJ63" s="154"/>
      <c r="CK63" s="154"/>
      <c r="CL63" s="811"/>
      <c r="CO63" s="4760" t="s">
        <v>2828</v>
      </c>
      <c r="CP63" s="4761"/>
      <c r="CQ63" s="4761"/>
      <c r="CR63" s="4761"/>
      <c r="CS63" s="4761"/>
      <c r="CT63" s="824"/>
      <c r="CU63" s="824"/>
      <c r="CV63" s="824"/>
      <c r="CW63" s="825"/>
      <c r="CZ63" s="1331"/>
      <c r="DA63" s="1333" t="s">
        <v>443</v>
      </c>
      <c r="DB63" s="1333">
        <f>DB56+DB61</f>
        <v>3.2360270552406964E-2</v>
      </c>
      <c r="DC63" s="1333" t="s">
        <v>2255</v>
      </c>
      <c r="DD63" s="1333"/>
      <c r="DE63" s="1333"/>
      <c r="DF63" s="1333"/>
      <c r="DG63" s="1333"/>
      <c r="DH63" s="1334"/>
      <c r="DK63" s="1370" t="s">
        <v>2718</v>
      </c>
      <c r="DL63" s="1371"/>
      <c r="DM63" s="1068"/>
      <c r="DN63" s="939"/>
      <c r="DO63" s="154"/>
      <c r="DP63" s="154"/>
      <c r="DQ63" s="154"/>
      <c r="DR63" s="154"/>
      <c r="DS63" s="811"/>
      <c r="DV63" s="1418"/>
      <c r="DW63" s="1373"/>
      <c r="DX63" s="1373"/>
      <c r="DY63" s="1373"/>
      <c r="DZ63" s="154"/>
      <c r="EA63" s="154"/>
      <c r="EB63" s="154"/>
      <c r="EC63" s="154"/>
      <c r="ED63" s="811"/>
      <c r="FG63" s="1069">
        <v>50</v>
      </c>
      <c r="FH63" s="1686">
        <v>443</v>
      </c>
      <c r="FI63" s="1686"/>
      <c r="FJ63" s="1686"/>
      <c r="FK63" s="1686"/>
      <c r="FL63" s="1686"/>
      <c r="FM63" s="154"/>
      <c r="FN63" s="154"/>
      <c r="FO63" s="154"/>
      <c r="FP63" s="154"/>
      <c r="FQ63" s="154"/>
      <c r="FR63" s="154"/>
      <c r="FS63" s="154"/>
      <c r="FT63" s="154"/>
      <c r="FU63" s="154"/>
      <c r="FV63" s="154"/>
      <c r="FW63" s="154"/>
      <c r="FX63" s="154"/>
      <c r="FY63" s="154"/>
      <c r="FZ63" s="154"/>
      <c r="GA63" s="154"/>
      <c r="GB63" s="158"/>
      <c r="GC63" s="821"/>
      <c r="KP63" s="158"/>
      <c r="KQ63" s="158"/>
      <c r="KR63" s="158"/>
      <c r="KS63" s="158"/>
      <c r="KW63" s="158"/>
      <c r="KX63" s="158"/>
      <c r="KY63" s="158"/>
      <c r="LG63" s="1678"/>
      <c r="LH63" s="1688"/>
      <c r="LI63" s="1688"/>
      <c r="LJ63" s="1109"/>
      <c r="LK63" s="1688"/>
      <c r="LL63" s="1678"/>
      <c r="LM63" s="1678"/>
      <c r="LQ63" s="1686"/>
      <c r="LR63" s="1686"/>
      <c r="LS63" s="1686"/>
      <c r="LT63" s="1346"/>
      <c r="LU63" s="1347"/>
      <c r="LV63" s="1686"/>
      <c r="LW63" s="1347"/>
      <c r="ME63" s="1307"/>
      <c r="MF63" s="1307"/>
      <c r="MG63" s="1307"/>
      <c r="MH63" s="154"/>
      <c r="MI63" s="154"/>
      <c r="MJ63" s="154"/>
      <c r="MK63" s="154"/>
      <c r="ML63" s="154"/>
      <c r="MM63" s="154"/>
      <c r="MN63" s="154"/>
      <c r="MO63" s="154"/>
      <c r="MP63" s="154"/>
      <c r="MW63" s="1716"/>
      <c r="MX63" s="708"/>
      <c r="MY63" s="544"/>
      <c r="MZ63" s="544"/>
      <c r="NA63" s="544"/>
      <c r="NB63" s="544"/>
      <c r="ND63" s="708"/>
      <c r="NE63" s="708"/>
      <c r="NF63" s="708"/>
    </row>
    <row r="64" spans="1:370" ht="17.25" thickBot="1" x14ac:dyDescent="0.35">
      <c r="A64" s="1419" t="s">
        <v>1690</v>
      </c>
      <c r="B64" s="1420"/>
      <c r="C64" s="1420"/>
      <c r="D64" s="154"/>
      <c r="E64" s="154"/>
      <c r="F64" s="154"/>
      <c r="G64" s="154"/>
      <c r="H64" s="154"/>
      <c r="I64" s="811"/>
      <c r="L64" s="1035" t="s">
        <v>2829</v>
      </c>
      <c r="M64" s="1149" t="s">
        <v>243</v>
      </c>
      <c r="N64" s="679" t="s">
        <v>1838</v>
      </c>
      <c r="O64" s="814"/>
      <c r="P64" s="814"/>
      <c r="Q64" s="814"/>
      <c r="R64" s="814"/>
      <c r="S64" s="814"/>
      <c r="T64" s="814"/>
      <c r="U64" s="814"/>
      <c r="V64" s="814"/>
      <c r="W64" s="814"/>
      <c r="X64" s="814"/>
      <c r="Y64" s="814"/>
      <c r="Z64" s="814"/>
      <c r="AA64" s="814"/>
      <c r="AB64" s="814"/>
      <c r="AC64" s="814"/>
      <c r="AD64" s="818"/>
      <c r="AG64" s="810"/>
      <c r="AH64" s="154"/>
      <c r="AI64" s="154"/>
      <c r="AJ64" s="154"/>
      <c r="AK64" s="154"/>
      <c r="AL64" s="154"/>
      <c r="AM64" s="154"/>
      <c r="AN64" s="154"/>
      <c r="AO64" s="811"/>
      <c r="AR64" s="155" t="s">
        <v>2750</v>
      </c>
      <c r="AS64" s="155" t="s">
        <v>2830</v>
      </c>
      <c r="AT64" s="155">
        <v>8685</v>
      </c>
      <c r="AU64" s="155">
        <v>8100</v>
      </c>
      <c r="AV64" s="155">
        <v>9</v>
      </c>
      <c r="AW64" s="155">
        <v>514</v>
      </c>
      <c r="AX64" s="155">
        <v>500</v>
      </c>
      <c r="AY64" s="155">
        <v>10768</v>
      </c>
      <c r="AZ64" s="155">
        <v>2961</v>
      </c>
      <c r="BA64" s="155">
        <f>4105+1396</f>
        <v>5501</v>
      </c>
      <c r="BB64" s="155">
        <v>131</v>
      </c>
      <c r="BC64" s="155">
        <v>185</v>
      </c>
      <c r="BD64" s="155">
        <v>186</v>
      </c>
      <c r="BE64" s="155">
        <v>7441</v>
      </c>
      <c r="BF64" s="155">
        <v>7524</v>
      </c>
      <c r="BG64" s="155">
        <f t="shared" si="17"/>
        <v>165.4</v>
      </c>
      <c r="BH64" s="155">
        <f t="shared" si="17"/>
        <v>167.2</v>
      </c>
      <c r="BI64" s="155">
        <f t="shared" si="18"/>
        <v>236.29999999999998</v>
      </c>
      <c r="BJ64" s="155">
        <f t="shared" si="18"/>
        <v>238.9</v>
      </c>
      <c r="BK64" s="155">
        <v>0.7</v>
      </c>
      <c r="BQ64" s="810"/>
      <c r="BR64" s="154"/>
      <c r="BS64" s="154"/>
      <c r="BT64" s="154"/>
      <c r="BU64" s="154"/>
      <c r="BV64" s="154"/>
      <c r="BW64" s="154"/>
      <c r="BX64" s="154"/>
      <c r="BY64" s="154"/>
      <c r="BZ64" s="821"/>
      <c r="CC64" s="853"/>
      <c r="CD64" s="854"/>
      <c r="CE64" s="808"/>
      <c r="CF64" s="854"/>
      <c r="CG64" s="854"/>
      <c r="CH64" s="854"/>
      <c r="CI64" s="154"/>
      <c r="CJ64" s="154"/>
      <c r="CK64" s="154"/>
      <c r="CL64" s="811"/>
      <c r="CO64" s="1421"/>
      <c r="CP64" s="824"/>
      <c r="CQ64" s="824"/>
      <c r="CR64" s="824"/>
      <c r="CS64" s="1422"/>
      <c r="CT64" s="824"/>
      <c r="CU64" s="824"/>
      <c r="CV64" s="824"/>
      <c r="CW64" s="825"/>
      <c r="CZ64" s="810"/>
      <c r="DA64" s="154"/>
      <c r="DB64" s="154" t="s">
        <v>2703</v>
      </c>
      <c r="DC64" s="154"/>
      <c r="DD64" s="154"/>
      <c r="DE64" s="154"/>
      <c r="DF64" s="154"/>
      <c r="DG64" s="154"/>
      <c r="DH64" s="811"/>
      <c r="DK64" s="936" t="s">
        <v>2831</v>
      </c>
      <c r="DL64" s="937" t="s">
        <v>443</v>
      </c>
      <c r="DM64" s="937" t="s">
        <v>2832</v>
      </c>
      <c r="DN64" s="939"/>
      <c r="DO64" s="154"/>
      <c r="DP64" s="154"/>
      <c r="DQ64" s="154"/>
      <c r="DR64" s="154"/>
      <c r="DS64" s="811"/>
      <c r="DV64" s="1406"/>
      <c r="DW64" s="1373"/>
      <c r="DX64" s="1383"/>
      <c r="DY64" s="1373"/>
      <c r="DZ64" s="154"/>
      <c r="EA64" s="154"/>
      <c r="EB64" s="154"/>
      <c r="EC64" s="154"/>
      <c r="ED64" s="811"/>
      <c r="FG64" s="1069">
        <v>51</v>
      </c>
      <c r="FH64" s="1686">
        <v>455</v>
      </c>
      <c r="FI64" s="1686"/>
      <c r="FJ64" s="1686"/>
      <c r="FK64" s="1686"/>
      <c r="FL64" s="1686"/>
      <c r="FM64" s="154"/>
      <c r="FN64" s="154"/>
      <c r="FO64" s="154"/>
      <c r="FP64" s="154"/>
      <c r="FQ64" s="154"/>
      <c r="FR64" s="4755" t="s">
        <v>1389</v>
      </c>
      <c r="FS64" s="4755"/>
      <c r="FT64" s="4755"/>
      <c r="FU64" s="4755"/>
      <c r="FV64" s="4755"/>
      <c r="FW64" s="4755"/>
      <c r="FX64" s="4755"/>
      <c r="FY64" s="4755"/>
      <c r="FZ64" s="154"/>
      <c r="GA64" s="154"/>
      <c r="GB64" s="158"/>
      <c r="GC64" s="821"/>
      <c r="KP64" s="158"/>
      <c r="KQ64" s="158"/>
      <c r="KR64" s="158"/>
      <c r="KS64" s="158"/>
      <c r="KW64" s="158"/>
      <c r="KX64" s="158"/>
      <c r="KY64" s="158"/>
      <c r="LG64" s="1678"/>
      <c r="LH64" s="1688"/>
      <c r="LI64" s="1423"/>
      <c r="LJ64" s="1197"/>
      <c r="LK64" s="1688"/>
      <c r="LL64" s="1197"/>
      <c r="LM64" s="1247"/>
      <c r="LQ64" s="1686"/>
      <c r="LR64" s="1686"/>
      <c r="LS64" s="1686"/>
      <c r="LT64" s="1346"/>
      <c r="LU64" s="1347"/>
      <c r="LV64" s="1686"/>
      <c r="LW64" s="1347"/>
      <c r="ME64" s="1307"/>
      <c r="MF64" s="1307"/>
      <c r="MG64" s="1307"/>
      <c r="MH64" s="154"/>
      <c r="MI64" s="154"/>
      <c r="MJ64" s="154"/>
      <c r="MK64" s="154"/>
      <c r="ML64" s="154"/>
      <c r="MM64" s="154"/>
      <c r="MN64" s="154"/>
      <c r="MO64" s="154"/>
      <c r="MP64" s="154"/>
      <c r="MW64" s="1716"/>
      <c r="MX64" s="708"/>
      <c r="MY64" s="544"/>
      <c r="MZ64" s="544"/>
      <c r="NA64" s="544"/>
      <c r="NB64" s="544"/>
      <c r="ND64" s="708"/>
      <c r="NE64" s="708"/>
      <c r="NF64" s="708"/>
    </row>
    <row r="65" spans="1:370" ht="18.75" thickBot="1" x14ac:dyDescent="0.35">
      <c r="A65" s="810" t="s">
        <v>1710</v>
      </c>
      <c r="B65" s="1678" t="s">
        <v>243</v>
      </c>
      <c r="C65" s="1424" t="s">
        <v>1711</v>
      </c>
      <c r="D65" s="154"/>
      <c r="E65" s="1155" t="s">
        <v>1691</v>
      </c>
      <c r="F65" s="154"/>
      <c r="G65" s="154"/>
      <c r="H65" s="154"/>
      <c r="I65" s="811"/>
      <c r="L65" s="812"/>
      <c r="M65" s="1149" t="s">
        <v>243</v>
      </c>
      <c r="N65" s="814">
        <f>IFERROR(4*(0.6*N9*N4)*(0.18/(N9-0.2)),0)</f>
        <v>35.884628221966786</v>
      </c>
      <c r="O65" s="679" t="s">
        <v>1664</v>
      </c>
      <c r="P65" s="814"/>
      <c r="Q65" s="814"/>
      <c r="R65" s="814"/>
      <c r="S65" s="814"/>
      <c r="T65" s="814"/>
      <c r="U65" s="814"/>
      <c r="V65" s="814"/>
      <c r="W65" s="814"/>
      <c r="X65" s="814"/>
      <c r="Y65" s="814"/>
      <c r="Z65" s="814"/>
      <c r="AA65" s="814"/>
      <c r="AB65" s="814"/>
      <c r="AC65" s="814"/>
      <c r="AD65" s="818"/>
      <c r="AG65" s="901" t="s">
        <v>2833</v>
      </c>
      <c r="AH65" s="1411"/>
      <c r="AI65" s="902"/>
      <c r="AJ65" s="154"/>
      <c r="AK65" s="154"/>
      <c r="AL65" s="154"/>
      <c r="AM65" s="154"/>
      <c r="AN65" s="154"/>
      <c r="AO65" s="811"/>
      <c r="AR65" s="155" t="s">
        <v>2777</v>
      </c>
      <c r="AS65" s="155" t="s">
        <v>2834</v>
      </c>
      <c r="AT65" s="155">
        <v>9050</v>
      </c>
      <c r="AU65" s="155">
        <v>6800</v>
      </c>
      <c r="AV65" s="155">
        <v>5</v>
      </c>
      <c r="AW65" s="155">
        <v>105</v>
      </c>
      <c r="AX65" s="155">
        <v>79</v>
      </c>
      <c r="AY65" s="155">
        <v>5891</v>
      </c>
      <c r="AZ65" s="155">
        <f>3630+1205</f>
        <v>4835</v>
      </c>
      <c r="BA65" s="155">
        <f>1910+8550</f>
        <v>10460</v>
      </c>
      <c r="BB65" s="155">
        <v>217</v>
      </c>
      <c r="BC65" s="155">
        <v>166.8</v>
      </c>
      <c r="BD65" s="155">
        <v>166.8</v>
      </c>
      <c r="BE65" s="155"/>
      <c r="BF65" s="155"/>
      <c r="BG65" s="155"/>
      <c r="BH65" s="155"/>
      <c r="BI65" s="155"/>
      <c r="BJ65" s="155"/>
      <c r="BK65" s="155">
        <v>0.8</v>
      </c>
      <c r="BQ65" s="4731" t="s">
        <v>1699</v>
      </c>
      <c r="BR65" s="4732"/>
      <c r="BS65" s="4732"/>
      <c r="BT65" s="4732"/>
      <c r="BU65" s="4732"/>
      <c r="BV65" s="154"/>
      <c r="BW65" s="154"/>
      <c r="BX65" s="154"/>
      <c r="BY65" s="154"/>
      <c r="BZ65" s="821"/>
      <c r="CC65" s="4728" t="s">
        <v>2835</v>
      </c>
      <c r="CD65" s="4729"/>
      <c r="CE65" s="4729"/>
      <c r="CF65" s="4729"/>
      <c r="CG65" s="4730"/>
      <c r="CH65" s="854"/>
      <c r="CI65" s="154"/>
      <c r="CJ65" s="154"/>
      <c r="CK65" s="154"/>
      <c r="CL65" s="811"/>
      <c r="CO65" s="1421" t="s">
        <v>2836</v>
      </c>
      <c r="CP65" s="1425"/>
      <c r="CQ65" s="1425"/>
      <c r="CR65" s="824"/>
      <c r="CS65" s="154"/>
      <c r="CT65" s="824"/>
      <c r="CU65" s="824"/>
      <c r="CV65" s="824"/>
      <c r="CW65" s="825"/>
      <c r="CZ65" s="901" t="s">
        <v>2837</v>
      </c>
      <c r="DA65" s="904"/>
      <c r="DB65" s="904"/>
      <c r="DC65" s="904"/>
      <c r="DD65" s="904"/>
      <c r="DE65" s="904"/>
      <c r="DF65" s="902"/>
      <c r="DG65" s="154"/>
      <c r="DH65" s="811"/>
      <c r="DK65" s="936"/>
      <c r="DL65" s="937" t="s">
        <v>443</v>
      </c>
      <c r="DM65" s="978">
        <v>2.4500000000000002</v>
      </c>
      <c r="DN65" s="939" t="s">
        <v>427</v>
      </c>
      <c r="DO65" s="154"/>
      <c r="DP65" s="154"/>
      <c r="DQ65" s="154"/>
      <c r="DR65" s="154"/>
      <c r="DS65" s="811"/>
      <c r="DV65" s="810"/>
      <c r="DW65" s="154"/>
      <c r="DX65" s="154"/>
      <c r="DY65" s="154"/>
      <c r="DZ65" s="154"/>
      <c r="EA65" s="154"/>
      <c r="EB65" s="154"/>
      <c r="EC65" s="154"/>
      <c r="ED65" s="811"/>
      <c r="FG65" s="1069">
        <v>52</v>
      </c>
      <c r="FH65" s="1686">
        <v>467</v>
      </c>
      <c r="FI65" s="1686"/>
      <c r="FJ65" s="1686"/>
      <c r="FK65" s="1686"/>
      <c r="FL65" s="1686"/>
      <c r="FM65" s="154"/>
      <c r="FN65" s="154"/>
      <c r="FO65" s="154"/>
      <c r="FP65" s="154"/>
      <c r="FQ65" s="154"/>
      <c r="FR65" s="4755" t="s">
        <v>1419</v>
      </c>
      <c r="FS65" s="4755"/>
      <c r="FT65" s="4755"/>
      <c r="FU65" s="4755"/>
      <c r="FV65" s="4755"/>
      <c r="FW65" s="4755" t="s">
        <v>1420</v>
      </c>
      <c r="FX65" s="4755"/>
      <c r="FY65" s="4755"/>
      <c r="FZ65" s="154"/>
      <c r="GA65" s="154"/>
      <c r="GB65" s="158"/>
      <c r="GC65" s="821"/>
      <c r="KP65" s="158"/>
      <c r="KQ65" s="158"/>
      <c r="KR65" s="158"/>
      <c r="KS65" s="158"/>
      <c r="KW65" s="158"/>
      <c r="KX65" s="158"/>
      <c r="KY65" s="158"/>
      <c r="LG65" s="1678"/>
      <c r="LH65" s="1688"/>
      <c r="LI65" s="1423"/>
      <c r="LJ65" s="1197"/>
      <c r="LK65" s="1688"/>
      <c r="LL65" s="1197"/>
      <c r="LM65" s="1247"/>
      <c r="LQ65" s="154"/>
      <c r="LR65" s="154"/>
      <c r="LS65" s="154"/>
      <c r="LT65" s="154"/>
      <c r="LU65" s="154"/>
      <c r="LV65" s="154"/>
      <c r="LW65" s="154"/>
      <c r="ME65" s="1307"/>
      <c r="MF65" s="1307"/>
      <c r="MG65" s="1307"/>
      <c r="MH65" s="154"/>
      <c r="MI65" s="154"/>
      <c r="MJ65" s="154"/>
      <c r="MK65" s="154"/>
      <c r="ML65" s="154"/>
      <c r="MM65" s="154"/>
      <c r="MN65" s="154"/>
      <c r="MO65" s="154"/>
      <c r="MP65" s="154"/>
      <c r="MW65" s="1716"/>
      <c r="MX65" s="708"/>
      <c r="MY65" s="544"/>
      <c r="MZ65" s="544"/>
      <c r="NA65" s="544"/>
      <c r="NB65" s="544"/>
      <c r="ND65" s="708"/>
      <c r="NE65" s="708"/>
      <c r="NF65" s="708"/>
    </row>
    <row r="66" spans="1:370" ht="18" thickBot="1" x14ac:dyDescent="0.35">
      <c r="A66" s="810"/>
      <c r="B66" s="1678" t="s">
        <v>243</v>
      </c>
      <c r="C66" s="1026">
        <f>-13.5+(19.4*C54)</f>
        <v>1.1997554614464132</v>
      </c>
      <c r="D66" s="154" t="s">
        <v>1735</v>
      </c>
      <c r="E66" s="154"/>
      <c r="F66" s="154"/>
      <c r="G66" s="154"/>
      <c r="H66" s="154"/>
      <c r="I66" s="811"/>
      <c r="L66" s="812"/>
      <c r="M66" s="1155" t="s">
        <v>2838</v>
      </c>
      <c r="N66" s="814"/>
      <c r="O66" s="814"/>
      <c r="P66" s="814"/>
      <c r="Q66" s="814"/>
      <c r="R66" s="814"/>
      <c r="S66" s="814"/>
      <c r="T66" s="814"/>
      <c r="U66" s="814"/>
      <c r="V66" s="814"/>
      <c r="W66" s="814"/>
      <c r="X66" s="814"/>
      <c r="Y66" s="814"/>
      <c r="Z66" s="814"/>
      <c r="AA66" s="814"/>
      <c r="AB66" s="814"/>
      <c r="AC66" s="814"/>
      <c r="AD66" s="818"/>
      <c r="AG66" s="1075" t="s">
        <v>220</v>
      </c>
      <c r="AH66" s="658" t="s">
        <v>443</v>
      </c>
      <c r="AI66" s="154" t="s">
        <v>1696</v>
      </c>
      <c r="AJ66" s="154"/>
      <c r="AK66" s="154"/>
      <c r="AL66" s="154"/>
      <c r="AM66" s="154"/>
      <c r="AN66" s="154"/>
      <c r="AO66" s="811"/>
      <c r="AR66" s="155" t="s">
        <v>2777</v>
      </c>
      <c r="AS66" s="155" t="s">
        <v>2834</v>
      </c>
      <c r="AT66" s="155">
        <v>10860</v>
      </c>
      <c r="AU66" s="155">
        <v>8160</v>
      </c>
      <c r="AV66" s="155">
        <v>6</v>
      </c>
      <c r="AW66" s="155">
        <v>105</v>
      </c>
      <c r="AX66" s="155">
        <v>79</v>
      </c>
      <c r="AY66" s="155">
        <v>6831</v>
      </c>
      <c r="AZ66" s="155">
        <f>3630+1205</f>
        <v>4835</v>
      </c>
      <c r="BA66" s="155">
        <f>1910+8550</f>
        <v>10460</v>
      </c>
      <c r="BB66" s="155">
        <v>251</v>
      </c>
      <c r="BC66" s="155">
        <v>166.8</v>
      </c>
      <c r="BD66" s="155">
        <v>166.8</v>
      </c>
      <c r="BE66" s="155"/>
      <c r="BF66" s="155"/>
      <c r="BG66" s="155"/>
      <c r="BH66" s="155"/>
      <c r="BI66" s="155"/>
      <c r="BJ66" s="155"/>
      <c r="BK66" s="155">
        <v>0.8</v>
      </c>
      <c r="BQ66" s="810"/>
      <c r="BR66" s="154"/>
      <c r="BS66" s="154"/>
      <c r="BT66" s="154"/>
      <c r="BU66" s="154"/>
      <c r="BV66" s="154"/>
      <c r="BW66" s="154"/>
      <c r="BX66" s="154"/>
      <c r="BY66" s="154"/>
      <c r="BZ66" s="821"/>
      <c r="CC66" s="853" t="s">
        <v>2839</v>
      </c>
      <c r="CD66" s="854"/>
      <c r="CE66" s="808" t="s">
        <v>443</v>
      </c>
      <c r="CF66" s="854" t="s">
        <v>2840</v>
      </c>
      <c r="CG66" s="854"/>
      <c r="CH66" s="854"/>
      <c r="CI66" s="854"/>
      <c r="CJ66" s="854"/>
      <c r="CK66" s="154"/>
      <c r="CL66" s="811"/>
      <c r="CO66" s="1426"/>
      <c r="CP66" s="1427" t="s">
        <v>2841</v>
      </c>
      <c r="CQ66" s="1428">
        <f>25%*CQ56</f>
        <v>26.086261196831771</v>
      </c>
      <c r="CR66" s="824"/>
      <c r="CS66" s="824"/>
      <c r="CT66" s="824"/>
      <c r="CU66" s="824"/>
      <c r="CV66" s="824"/>
      <c r="CW66" s="825"/>
      <c r="CZ66" s="1293" t="s">
        <v>533</v>
      </c>
      <c r="DA66" s="1004" t="s">
        <v>443</v>
      </c>
      <c r="DB66" s="1068">
        <f>(AT28/1000000)</f>
        <v>0</v>
      </c>
      <c r="DC66" s="1068" t="s">
        <v>2622</v>
      </c>
      <c r="DD66" s="1429"/>
      <c r="DE66" s="1068"/>
      <c r="DF66" s="1006"/>
      <c r="DG66" s="154"/>
      <c r="DH66" s="811"/>
      <c r="DK66" s="936" t="s">
        <v>2842</v>
      </c>
      <c r="DL66" s="937" t="s">
        <v>443</v>
      </c>
      <c r="DM66" s="937" t="s">
        <v>2843</v>
      </c>
      <c r="DN66" s="939"/>
      <c r="DO66" s="154"/>
      <c r="DP66" s="154"/>
      <c r="DQ66" s="154"/>
      <c r="DR66" s="154"/>
      <c r="DS66" s="811"/>
      <c r="DV66" s="901" t="s">
        <v>2844</v>
      </c>
      <c r="DW66" s="904"/>
      <c r="DX66" s="902"/>
      <c r="DY66" s="154"/>
      <c r="DZ66" s="154"/>
      <c r="EA66" s="154"/>
      <c r="EB66" s="154"/>
      <c r="EC66" s="154"/>
      <c r="ED66" s="811"/>
      <c r="FG66" s="1069">
        <v>53</v>
      </c>
      <c r="FH66" s="1686">
        <v>478</v>
      </c>
      <c r="FI66" s="1686"/>
      <c r="FJ66" s="1686"/>
      <c r="FK66" s="1686"/>
      <c r="FL66" s="1686"/>
      <c r="FM66" s="154"/>
      <c r="FN66" s="154"/>
      <c r="FO66" s="154"/>
      <c r="FP66" s="154"/>
      <c r="FQ66" s="154"/>
      <c r="FR66" s="4755">
        <v>24</v>
      </c>
      <c r="FS66" s="4755"/>
      <c r="FT66" s="4755"/>
      <c r="FU66" s="4755"/>
      <c r="FV66" s="4755"/>
      <c r="FW66" s="4755">
        <v>350</v>
      </c>
      <c r="FX66" s="4755"/>
      <c r="FY66" s="4755"/>
      <c r="FZ66" s="154"/>
      <c r="GA66" s="154"/>
      <c r="GB66" s="158"/>
      <c r="GC66" s="821"/>
      <c r="KP66" s="158"/>
      <c r="KQ66" s="158"/>
      <c r="KR66" s="158"/>
      <c r="KS66" s="158"/>
      <c r="KW66" s="158"/>
      <c r="KX66" s="158"/>
      <c r="KY66" s="158"/>
      <c r="LG66" s="1678"/>
      <c r="LH66" s="4756"/>
      <c r="LI66" s="4756"/>
      <c r="LJ66" s="4756"/>
      <c r="LK66" s="4756"/>
      <c r="LL66" s="1252"/>
      <c r="LM66" s="1247"/>
      <c r="ME66" s="1307"/>
      <c r="MF66" s="1307"/>
      <c r="MG66" s="1307"/>
      <c r="MW66" s="1716"/>
      <c r="MX66" s="708"/>
      <c r="MY66" s="544"/>
      <c r="MZ66" s="544"/>
      <c r="NA66" s="544"/>
      <c r="NB66" s="544"/>
      <c r="ND66" s="708"/>
      <c r="NE66" s="708"/>
      <c r="NF66" s="708"/>
    </row>
    <row r="67" spans="1:370" ht="16.5" x14ac:dyDescent="0.25">
      <c r="A67" s="1430" t="s">
        <v>2845</v>
      </c>
      <c r="B67" s="1678" t="s">
        <v>243</v>
      </c>
      <c r="C67" s="679" t="s">
        <v>1747</v>
      </c>
      <c r="D67" s="154"/>
      <c r="E67" s="154"/>
      <c r="F67" s="154"/>
      <c r="G67" s="154"/>
      <c r="H67" s="154"/>
      <c r="I67" s="811"/>
      <c r="L67" s="1035" t="s">
        <v>2846</v>
      </c>
      <c r="M67" s="1149" t="s">
        <v>443</v>
      </c>
      <c r="N67" s="679" t="s">
        <v>2847</v>
      </c>
      <c r="O67" s="814"/>
      <c r="P67" s="814"/>
      <c r="Q67" s="814"/>
      <c r="R67" s="814"/>
      <c r="S67" s="814"/>
      <c r="T67" s="814"/>
      <c r="U67" s="814"/>
      <c r="V67" s="814"/>
      <c r="W67" s="814"/>
      <c r="X67" s="814"/>
      <c r="Y67" s="814"/>
      <c r="Z67" s="814"/>
      <c r="AA67" s="814"/>
      <c r="AB67" s="814"/>
      <c r="AC67" s="814"/>
      <c r="AD67" s="818"/>
      <c r="AG67" s="810"/>
      <c r="AH67" s="658" t="s">
        <v>243</v>
      </c>
      <c r="AI67" s="154">
        <f>AI62*(1-AI49)/(1-AI52)</f>
        <v>224.83643960214957</v>
      </c>
      <c r="AJ67" s="154" t="s">
        <v>590</v>
      </c>
      <c r="AK67" s="154"/>
      <c r="AL67" s="154"/>
      <c r="AM67" s="154"/>
      <c r="AN67" s="154"/>
      <c r="AO67" s="811"/>
      <c r="AR67" s="155" t="s">
        <v>2848</v>
      </c>
      <c r="AS67" s="155" t="s">
        <v>2849</v>
      </c>
      <c r="AT67" s="155">
        <v>11300</v>
      </c>
      <c r="AU67" s="155">
        <v>9050</v>
      </c>
      <c r="AV67" s="155">
        <v>5</v>
      </c>
      <c r="AW67" s="155">
        <v>105</v>
      </c>
      <c r="AX67" s="155">
        <v>84</v>
      </c>
      <c r="AY67" s="155">
        <v>6381</v>
      </c>
      <c r="AZ67" s="155">
        <f>3280+1300</f>
        <v>4580</v>
      </c>
      <c r="BA67" s="155">
        <f>8822+2000</f>
        <v>10822</v>
      </c>
      <c r="BB67" s="155">
        <v>281</v>
      </c>
      <c r="BC67" s="155">
        <v>168.8</v>
      </c>
      <c r="BD67" s="155">
        <v>168.8</v>
      </c>
      <c r="BE67" s="155"/>
      <c r="BF67" s="155"/>
      <c r="BG67" s="155"/>
      <c r="BH67" s="155"/>
      <c r="BI67" s="155"/>
      <c r="BJ67" s="155"/>
      <c r="BK67" s="155">
        <v>0.8</v>
      </c>
      <c r="BQ67" s="810"/>
      <c r="BR67" s="154"/>
      <c r="BS67" s="154"/>
      <c r="BT67" s="154"/>
      <c r="BU67" s="154"/>
      <c r="BV67" s="154"/>
      <c r="BW67" s="154"/>
      <c r="BX67" s="154"/>
      <c r="BY67" s="154"/>
      <c r="BZ67" s="821"/>
      <c r="CC67" s="853"/>
      <c r="CD67" s="854"/>
      <c r="CE67" s="808" t="s">
        <v>443</v>
      </c>
      <c r="CF67" s="1431">
        <f>0.115*CF30</f>
        <v>7.0050837402803419</v>
      </c>
      <c r="CG67" s="854" t="s">
        <v>427</v>
      </c>
      <c r="CH67" s="854"/>
      <c r="CI67" s="1432"/>
      <c r="CJ67" s="854"/>
      <c r="CK67" s="154"/>
      <c r="CL67" s="811"/>
      <c r="CO67" s="834"/>
      <c r="CP67" s="1433" t="s">
        <v>2850</v>
      </c>
      <c r="CQ67" s="1133">
        <f>5%*CP4</f>
        <v>3.0456885827305835</v>
      </c>
      <c r="CR67" s="824" t="s">
        <v>427</v>
      </c>
      <c r="CS67" s="824"/>
      <c r="CT67" s="824"/>
      <c r="CU67" s="824"/>
      <c r="CV67" s="154"/>
      <c r="CW67" s="811"/>
      <c r="CZ67" s="1003" t="s">
        <v>589</v>
      </c>
      <c r="DA67" s="1004" t="s">
        <v>443</v>
      </c>
      <c r="DB67" s="1005">
        <f>AT27</f>
        <v>150</v>
      </c>
      <c r="DC67" s="1068" t="s">
        <v>590</v>
      </c>
      <c r="DD67" s="1006"/>
      <c r="DE67" s="1068"/>
      <c r="DF67" s="1006"/>
      <c r="DG67" s="154"/>
      <c r="DH67" s="811"/>
      <c r="DK67" s="936"/>
      <c r="DL67" s="937" t="s">
        <v>443</v>
      </c>
      <c r="DM67" s="978">
        <f>3*0.6</f>
        <v>1.7999999999999998</v>
      </c>
      <c r="DN67" s="939" t="s">
        <v>427</v>
      </c>
      <c r="DO67" s="154"/>
      <c r="DP67" s="154"/>
      <c r="DQ67" s="154"/>
      <c r="DR67" s="154"/>
      <c r="DS67" s="811"/>
      <c r="DV67" s="1075" t="s">
        <v>1302</v>
      </c>
      <c r="DW67" s="154" t="s">
        <v>243</v>
      </c>
      <c r="DX67" s="154" t="s">
        <v>2851</v>
      </c>
      <c r="DY67" s="154"/>
      <c r="DZ67" s="154"/>
      <c r="EA67" s="154"/>
      <c r="EB67" s="154"/>
      <c r="EC67" s="544"/>
      <c r="ED67" s="811"/>
      <c r="FG67" s="1069">
        <v>54</v>
      </c>
      <c r="FH67" s="1686">
        <v>490</v>
      </c>
      <c r="FI67" s="1686"/>
      <c r="FJ67" s="1686"/>
      <c r="FK67" s="1686"/>
      <c r="FL67" s="1686"/>
      <c r="FM67" s="154"/>
      <c r="FN67" s="154"/>
      <c r="FO67" s="154"/>
      <c r="FP67" s="154"/>
      <c r="FQ67" s="154"/>
      <c r="FR67" s="4755">
        <v>85</v>
      </c>
      <c r="FS67" s="4755"/>
      <c r="FT67" s="4755"/>
      <c r="FU67" s="4755"/>
      <c r="FV67" s="4755"/>
      <c r="FW67" s="4755">
        <v>860</v>
      </c>
      <c r="FX67" s="4755"/>
      <c r="FY67" s="4755"/>
      <c r="FZ67" s="154"/>
      <c r="GA67" s="154"/>
      <c r="GB67" s="158"/>
      <c r="GC67" s="821"/>
      <c r="KP67" s="158"/>
      <c r="KQ67" s="158"/>
      <c r="KR67" s="158"/>
      <c r="KS67" s="158"/>
      <c r="KW67" s="158"/>
      <c r="KX67" s="158"/>
      <c r="KY67" s="158"/>
      <c r="ME67" s="128"/>
      <c r="MW67" s="1716"/>
      <c r="MX67" s="708"/>
      <c r="MY67" s="544"/>
      <c r="MZ67" s="544"/>
      <c r="NA67" s="544"/>
      <c r="NB67" s="544"/>
      <c r="ND67" s="708"/>
      <c r="NE67" s="708"/>
      <c r="NF67" s="708"/>
    </row>
    <row r="68" spans="1:370" ht="18.75" thickBot="1" x14ac:dyDescent="0.35">
      <c r="A68" s="810"/>
      <c r="B68" s="1678" t="s">
        <v>243</v>
      </c>
      <c r="C68" s="1026">
        <f>C66/100*C5</f>
        <v>0.73081630219920068</v>
      </c>
      <c r="D68" s="154" t="s">
        <v>2852</v>
      </c>
      <c r="E68" s="154"/>
      <c r="F68" s="154"/>
      <c r="G68" s="154"/>
      <c r="H68" s="154"/>
      <c r="I68" s="811"/>
      <c r="L68" s="812"/>
      <c r="M68" s="1149" t="s">
        <v>243</v>
      </c>
      <c r="N68" s="814">
        <f>N61+N65</f>
        <v>45.389987297386647</v>
      </c>
      <c r="O68" s="679" t="s">
        <v>1664</v>
      </c>
      <c r="P68" s="814"/>
      <c r="Q68" s="814"/>
      <c r="R68" s="814"/>
      <c r="S68" s="814"/>
      <c r="T68" s="814"/>
      <c r="U68" s="814"/>
      <c r="V68" s="814"/>
      <c r="W68" s="814"/>
      <c r="X68" s="814"/>
      <c r="Y68" s="814"/>
      <c r="Z68" s="814"/>
      <c r="AA68" s="814"/>
      <c r="AB68" s="814"/>
      <c r="AC68" s="814"/>
      <c r="AD68" s="818"/>
      <c r="AG68" s="4731" t="s">
        <v>392</v>
      </c>
      <c r="AH68" s="4732"/>
      <c r="AI68" s="4732"/>
      <c r="AJ68" s="4732"/>
      <c r="AK68" s="4732"/>
      <c r="AL68" s="4732"/>
      <c r="AM68" s="1678"/>
      <c r="AN68" s="154"/>
      <c r="AO68" s="811"/>
      <c r="AR68" s="155" t="s">
        <v>2777</v>
      </c>
      <c r="AS68" s="155" t="s">
        <v>2853</v>
      </c>
      <c r="AT68" s="155">
        <v>11925</v>
      </c>
      <c r="AU68" s="155">
        <v>9250</v>
      </c>
      <c r="AV68" s="155">
        <v>5</v>
      </c>
      <c r="AW68" s="155">
        <v>103</v>
      </c>
      <c r="AX68" s="155">
        <v>80</v>
      </c>
      <c r="AY68" s="155">
        <v>7000</v>
      </c>
      <c r="AZ68" s="155">
        <f>4200+1360</f>
        <v>5560</v>
      </c>
      <c r="BA68" s="155">
        <f>2110+9580</f>
        <v>11690</v>
      </c>
      <c r="BB68" s="155">
        <v>325</v>
      </c>
      <c r="BC68" s="155">
        <v>180</v>
      </c>
      <c r="BD68" s="155">
        <v>180</v>
      </c>
      <c r="BE68" s="155">
        <v>7166</v>
      </c>
      <c r="BF68" s="155">
        <v>7166</v>
      </c>
      <c r="BG68" s="155">
        <f>ROUNDUP(BE68/45,1)</f>
        <v>159.29999999999998</v>
      </c>
      <c r="BH68" s="155">
        <f>ROUNDUP(BF68/45,1)</f>
        <v>159.29999999999998</v>
      </c>
      <c r="BI68" s="155">
        <f>ROUNDUP(BG68/0.7,1)</f>
        <v>227.6</v>
      </c>
      <c r="BJ68" s="155">
        <f>ROUNDUP(BH68/0.7,1)</f>
        <v>227.6</v>
      </c>
      <c r="BK68" s="155">
        <v>0.8</v>
      </c>
      <c r="BQ68" s="810"/>
      <c r="BR68" s="154"/>
      <c r="BS68" s="154"/>
      <c r="BT68" s="154"/>
      <c r="BU68" s="154"/>
      <c r="BV68" s="850"/>
      <c r="BW68" s="850"/>
      <c r="BX68" s="154"/>
      <c r="BY68" s="154"/>
      <c r="BZ68" s="821"/>
      <c r="CC68" s="853" t="s">
        <v>2854</v>
      </c>
      <c r="CD68" s="854"/>
      <c r="CE68" s="808" t="s">
        <v>443</v>
      </c>
      <c r="CF68" s="854" t="s">
        <v>1605</v>
      </c>
      <c r="CG68" s="854"/>
      <c r="CH68" s="1313" t="s">
        <v>2792</v>
      </c>
      <c r="CI68" s="854"/>
      <c r="CJ68" s="854"/>
      <c r="CK68" s="154"/>
      <c r="CL68" s="811"/>
      <c r="CO68" s="834"/>
      <c r="CP68" s="1427" t="s">
        <v>2855</v>
      </c>
      <c r="CQ68" s="1133">
        <f>D82-CQ67-5</f>
        <v>23.14201354677445</v>
      </c>
      <c r="CR68" s="824" t="s">
        <v>427</v>
      </c>
      <c r="CS68" s="824"/>
      <c r="CT68" s="824"/>
      <c r="CU68" s="824"/>
      <c r="CV68" s="154"/>
      <c r="CW68" s="811"/>
      <c r="CZ68" s="1293" t="s">
        <v>641</v>
      </c>
      <c r="DA68" s="1004" t="s">
        <v>443</v>
      </c>
      <c r="DB68" s="1301">
        <v>0.1</v>
      </c>
      <c r="DC68" s="1068"/>
      <c r="DD68" s="1006" t="s">
        <v>1757</v>
      </c>
      <c r="DE68" s="1068"/>
      <c r="DF68" s="1006"/>
      <c r="DG68" s="154"/>
      <c r="DH68" s="811"/>
      <c r="DK68" s="936" t="s">
        <v>2856</v>
      </c>
      <c r="DL68" s="937" t="s">
        <v>443</v>
      </c>
      <c r="DM68" s="937"/>
      <c r="DN68" s="939"/>
      <c r="DO68" s="154"/>
      <c r="DP68" s="154"/>
      <c r="DQ68" s="154"/>
      <c r="DR68" s="154"/>
      <c r="DS68" s="811"/>
      <c r="DV68" s="1075"/>
      <c r="DW68" s="154" t="s">
        <v>243</v>
      </c>
      <c r="DX68" s="507">
        <f>DX45-(DX54+DX64+EC62+EC55)</f>
        <v>2041.2001418558307</v>
      </c>
      <c r="DY68" s="154" t="s">
        <v>621</v>
      </c>
      <c r="DZ68" s="154"/>
      <c r="EA68" s="154"/>
      <c r="EB68" s="154"/>
      <c r="EC68" s="544"/>
      <c r="ED68" s="811"/>
      <c r="FG68" s="1069">
        <v>55</v>
      </c>
      <c r="FH68" s="1686">
        <v>503</v>
      </c>
      <c r="FI68" s="1686"/>
      <c r="FJ68" s="1686"/>
      <c r="FK68" s="1686"/>
      <c r="FL68" s="1686"/>
      <c r="FM68" s="154"/>
      <c r="FN68" s="154"/>
      <c r="FO68" s="154"/>
      <c r="FP68" s="154"/>
      <c r="FQ68" s="154"/>
      <c r="FR68" s="4755">
        <v>122</v>
      </c>
      <c r="FS68" s="4755"/>
      <c r="FT68" s="4755"/>
      <c r="FU68" s="4755"/>
      <c r="FV68" s="4755"/>
      <c r="FW68" s="4755">
        <v>1070</v>
      </c>
      <c r="FX68" s="4755"/>
      <c r="FY68" s="4755"/>
      <c r="FZ68" s="154"/>
      <c r="GA68" s="154"/>
      <c r="GB68" s="158"/>
      <c r="GC68" s="821"/>
      <c r="KP68" s="158"/>
      <c r="KQ68" s="158"/>
      <c r="KR68" s="158"/>
      <c r="KS68" s="158"/>
      <c r="KW68" s="1281"/>
      <c r="KX68" s="1281"/>
      <c r="KY68" s="1281"/>
      <c r="ME68" s="128"/>
      <c r="MW68" s="1716"/>
      <c r="MX68" s="708"/>
      <c r="MY68" s="544"/>
      <c r="MZ68" s="544"/>
      <c r="NA68" s="544"/>
      <c r="NB68" s="544"/>
      <c r="ND68" s="708"/>
      <c r="NE68" s="708"/>
      <c r="NF68" s="708"/>
    </row>
    <row r="69" spans="1:370" ht="19.5" thickBot="1" x14ac:dyDescent="0.35">
      <c r="A69" s="810" t="s">
        <v>1791</v>
      </c>
      <c r="B69" s="1678" t="s">
        <v>443</v>
      </c>
      <c r="C69" s="679" t="s">
        <v>1792</v>
      </c>
      <c r="D69" s="154"/>
      <c r="E69" s="154"/>
      <c r="F69" s="154"/>
      <c r="G69" s="154"/>
      <c r="H69" s="154"/>
      <c r="I69" s="811"/>
      <c r="L69" s="812"/>
      <c r="M69" s="814"/>
      <c r="N69" s="814"/>
      <c r="O69" s="814"/>
      <c r="P69" s="814"/>
      <c r="Q69" s="814"/>
      <c r="R69" s="814"/>
      <c r="S69" s="814"/>
      <c r="T69" s="814"/>
      <c r="U69" s="814"/>
      <c r="V69" s="814"/>
      <c r="W69" s="814"/>
      <c r="X69" s="814"/>
      <c r="Y69" s="814"/>
      <c r="Z69" s="814"/>
      <c r="AA69" s="814"/>
      <c r="AB69" s="814"/>
      <c r="AC69" s="814"/>
      <c r="AD69" s="818"/>
      <c r="AG69" s="810"/>
      <c r="AH69" s="154"/>
      <c r="AI69" s="154"/>
      <c r="AJ69" s="154"/>
      <c r="AK69" s="154"/>
      <c r="AL69" s="154"/>
      <c r="AM69" s="154"/>
      <c r="AN69" s="154"/>
      <c r="AO69" s="811"/>
      <c r="AR69" s="155" t="s">
        <v>2777</v>
      </c>
      <c r="AS69" s="155" t="s">
        <v>2834</v>
      </c>
      <c r="AT69" s="155">
        <v>12670</v>
      </c>
      <c r="AU69" s="155">
        <v>9520</v>
      </c>
      <c r="AV69" s="155">
        <v>7</v>
      </c>
      <c r="AW69" s="155">
        <v>105</v>
      </c>
      <c r="AX69" s="155">
        <v>79</v>
      </c>
      <c r="AY69" s="155">
        <v>7771</v>
      </c>
      <c r="AZ69" s="155">
        <f>3630+1205</f>
        <v>4835</v>
      </c>
      <c r="BA69" s="155">
        <f>1910+8550</f>
        <v>10460</v>
      </c>
      <c r="BB69" s="155">
        <v>288</v>
      </c>
      <c r="BC69" s="155">
        <v>166.8</v>
      </c>
      <c r="BD69" s="155">
        <v>166.8</v>
      </c>
      <c r="BE69" s="155"/>
      <c r="BF69" s="155"/>
      <c r="BG69" s="155"/>
      <c r="BH69" s="155"/>
      <c r="BI69" s="155"/>
      <c r="BJ69" s="155"/>
      <c r="BK69" s="155">
        <v>0.8</v>
      </c>
      <c r="BQ69" s="810"/>
      <c r="BR69" s="154"/>
      <c r="BS69" s="154"/>
      <c r="BT69" s="154"/>
      <c r="BU69" s="154"/>
      <c r="BV69" s="154"/>
      <c r="BW69" s="154"/>
      <c r="BX69" s="154"/>
      <c r="BY69" s="154"/>
      <c r="BZ69" s="821"/>
      <c r="CC69" s="853"/>
      <c r="CD69" s="854"/>
      <c r="CE69" s="808" t="s">
        <v>443</v>
      </c>
      <c r="CF69" s="1434">
        <f>CF31-4</f>
        <v>5.9447042966849608</v>
      </c>
      <c r="CG69" s="854" t="s">
        <v>427</v>
      </c>
      <c r="CH69" s="854"/>
      <c r="CI69" s="1435"/>
      <c r="CJ69" s="854"/>
      <c r="CK69" s="154"/>
      <c r="CL69" s="811"/>
      <c r="CO69" s="834"/>
      <c r="CP69" s="1427" t="s">
        <v>2857</v>
      </c>
      <c r="CQ69" s="1133">
        <f>-CQ68+0.5*CP4</f>
        <v>7.3148722805313824</v>
      </c>
      <c r="CR69" s="824" t="s">
        <v>427</v>
      </c>
      <c r="CS69" s="824"/>
      <c r="CT69" s="824"/>
      <c r="CU69" s="824"/>
      <c r="CV69" s="154"/>
      <c r="CW69" s="811"/>
      <c r="CZ69" s="1293" t="s">
        <v>2652</v>
      </c>
      <c r="DA69" s="1004" t="s">
        <v>243</v>
      </c>
      <c r="DB69" s="1068"/>
      <c r="DC69" s="1068"/>
      <c r="DD69" s="1006"/>
      <c r="DE69" s="1068"/>
      <c r="DF69" s="1006"/>
      <c r="DG69" s="154"/>
      <c r="DH69" s="811"/>
      <c r="DK69" s="936"/>
      <c r="DL69" s="937" t="s">
        <v>443</v>
      </c>
      <c r="DM69" s="937">
        <f>(DM11/0.9)+(2%*DM11/0.9)</f>
        <v>3.667497329272789E-2</v>
      </c>
      <c r="DN69" s="939" t="s">
        <v>648</v>
      </c>
      <c r="DO69" s="154"/>
      <c r="DP69" s="154"/>
      <c r="DQ69" s="154"/>
      <c r="DR69" s="154"/>
      <c r="DS69" s="811"/>
      <c r="DV69" s="810"/>
      <c r="DW69" s="154"/>
      <c r="DX69" s="154"/>
      <c r="DY69" s="154"/>
      <c r="DZ69" s="154"/>
      <c r="EA69" s="154"/>
      <c r="EB69" s="154"/>
      <c r="EC69" s="154"/>
      <c r="ED69" s="811"/>
      <c r="FG69" s="1069">
        <v>56</v>
      </c>
      <c r="FH69" s="1686">
        <v>516</v>
      </c>
      <c r="FI69" s="1686"/>
      <c r="FJ69" s="1686"/>
      <c r="FK69" s="1686"/>
      <c r="FL69" s="1686"/>
      <c r="FM69" s="154"/>
      <c r="FN69" s="154"/>
      <c r="FO69" s="154"/>
      <c r="FP69" s="154"/>
      <c r="FQ69" s="154"/>
      <c r="FR69" s="154" t="s">
        <v>2858</v>
      </c>
      <c r="FS69" s="154"/>
      <c r="FT69" s="154"/>
      <c r="FU69" s="154"/>
      <c r="FV69" s="154"/>
      <c r="FW69" s="154"/>
      <c r="FX69" s="154"/>
      <c r="FY69" s="154"/>
      <c r="FZ69" s="154"/>
      <c r="GA69" s="154"/>
      <c r="GB69" s="158"/>
      <c r="GC69" s="821"/>
      <c r="KP69" s="158"/>
      <c r="KQ69" s="158"/>
      <c r="KR69" s="158"/>
      <c r="KS69" s="158"/>
      <c r="ME69" s="128"/>
      <c r="MW69" s="1716"/>
      <c r="MX69" s="708"/>
      <c r="MY69" s="544"/>
      <c r="MZ69" s="544"/>
      <c r="NA69" s="544"/>
      <c r="NB69" s="544"/>
      <c r="ND69" s="708"/>
      <c r="NE69" s="708"/>
      <c r="NF69" s="708"/>
    </row>
    <row r="70" spans="1:370" ht="17.25" thickBot="1" x14ac:dyDescent="0.35">
      <c r="A70" s="810"/>
      <c r="B70" s="1678" t="s">
        <v>443</v>
      </c>
      <c r="C70" s="1026">
        <f>0.5*C5+C68</f>
        <v>31.187702129505034</v>
      </c>
      <c r="D70" s="154" t="s">
        <v>1809</v>
      </c>
      <c r="E70" s="154"/>
      <c r="F70" s="154"/>
      <c r="G70" s="154"/>
      <c r="H70" s="154"/>
      <c r="I70" s="811"/>
      <c r="L70" s="1035" t="s">
        <v>2859</v>
      </c>
      <c r="M70" s="1149" t="s">
        <v>243</v>
      </c>
      <c r="N70" s="679" t="s">
        <v>1913</v>
      </c>
      <c r="O70" s="814"/>
      <c r="P70" s="814"/>
      <c r="Q70" s="814"/>
      <c r="R70" s="814"/>
      <c r="S70" s="814"/>
      <c r="T70" s="814"/>
      <c r="U70" s="814"/>
      <c r="V70" s="814"/>
      <c r="W70" s="814"/>
      <c r="X70" s="814"/>
      <c r="Y70" s="814"/>
      <c r="Z70" s="814"/>
      <c r="AA70" s="814"/>
      <c r="AB70" s="814"/>
      <c r="AC70" s="814"/>
      <c r="AD70" s="818"/>
      <c r="AG70" s="1436" t="s">
        <v>2860</v>
      </c>
      <c r="AH70" s="1437"/>
      <c r="AI70" s="1438"/>
      <c r="AJ70" s="1439"/>
      <c r="AK70" s="1440"/>
      <c r="AL70" s="154"/>
      <c r="AM70" s="154"/>
      <c r="AN70" s="154"/>
      <c r="AO70" s="811"/>
      <c r="AR70" s="155" t="s">
        <v>2777</v>
      </c>
      <c r="AS70" s="155" t="s">
        <v>2849</v>
      </c>
      <c r="AT70" s="155">
        <v>13560</v>
      </c>
      <c r="AU70" s="155">
        <v>10860</v>
      </c>
      <c r="AV70" s="155">
        <v>6</v>
      </c>
      <c r="AW70" s="155">
        <v>105</v>
      </c>
      <c r="AX70" s="155">
        <v>84</v>
      </c>
      <c r="AY70" s="155">
        <v>7387</v>
      </c>
      <c r="AZ70" s="155">
        <f>3280+1300</f>
        <v>4580</v>
      </c>
      <c r="BA70" s="155">
        <f>8822+2000</f>
        <v>10822</v>
      </c>
      <c r="BB70" s="155">
        <v>322</v>
      </c>
      <c r="BC70" s="155">
        <v>168.8</v>
      </c>
      <c r="BD70" s="155">
        <v>168.8</v>
      </c>
      <c r="BE70" s="155"/>
      <c r="BF70" s="155"/>
      <c r="BG70" s="155"/>
      <c r="BH70" s="155"/>
      <c r="BI70" s="155"/>
      <c r="BJ70" s="155"/>
      <c r="BK70" s="155">
        <v>0.8</v>
      </c>
      <c r="BQ70" s="1162" t="s">
        <v>2861</v>
      </c>
      <c r="BR70" s="1441"/>
      <c r="BS70" s="154"/>
      <c r="BT70" s="154"/>
      <c r="BU70" s="154"/>
      <c r="BV70" s="154"/>
      <c r="BW70" s="154"/>
      <c r="BX70" s="154"/>
      <c r="BY70" s="154"/>
      <c r="BZ70" s="821"/>
      <c r="CC70" s="853" t="s">
        <v>2862</v>
      </c>
      <c r="CD70" s="854"/>
      <c r="CE70" s="808" t="s">
        <v>443</v>
      </c>
      <c r="CF70" s="1299">
        <f>CF61</f>
        <v>2.5</v>
      </c>
      <c r="CG70" s="854" t="s">
        <v>427</v>
      </c>
      <c r="CH70" s="1313" t="s">
        <v>2616</v>
      </c>
      <c r="CI70" s="854"/>
      <c r="CJ70" s="854"/>
      <c r="CK70" s="154"/>
      <c r="CL70" s="811"/>
      <c r="CO70" s="834"/>
      <c r="CP70" s="1442" t="s">
        <v>2863</v>
      </c>
      <c r="CQ70" s="1133">
        <f>5+BB15/1000+1</f>
        <v>9.7669999999999995</v>
      </c>
      <c r="CR70" s="824" t="s">
        <v>427</v>
      </c>
      <c r="CS70" s="824"/>
      <c r="CT70" s="824"/>
      <c r="CU70" s="824"/>
      <c r="CV70" s="154"/>
      <c r="CW70" s="811"/>
      <c r="CZ70" s="1304"/>
      <c r="DA70" s="1004" t="s">
        <v>243</v>
      </c>
      <c r="DB70" s="1443">
        <f>DB66*DB67*MF19*(1+DB68)</f>
        <v>0</v>
      </c>
      <c r="DC70" s="1068" t="s">
        <v>2255</v>
      </c>
      <c r="DD70" s="1006"/>
      <c r="DE70" s="1068"/>
      <c r="DF70" s="1006"/>
      <c r="DG70" s="154"/>
      <c r="DH70" s="811"/>
      <c r="DK70" s="936" t="s">
        <v>2864</v>
      </c>
      <c r="DL70" s="937" t="s">
        <v>443</v>
      </c>
      <c r="DM70" s="937"/>
      <c r="DN70" s="939"/>
      <c r="DO70" s="154"/>
      <c r="DP70" s="154"/>
      <c r="DQ70" s="154"/>
      <c r="DR70" s="154"/>
      <c r="DS70" s="811"/>
      <c r="DV70" s="1134" t="s">
        <v>2865</v>
      </c>
      <c r="DW70" s="1357"/>
      <c r="DX70" s="1357"/>
      <c r="DY70" s="976"/>
      <c r="DZ70" s="154"/>
      <c r="EA70" s="154"/>
      <c r="EB70" s="154"/>
      <c r="EC70" s="154"/>
      <c r="ED70" s="811"/>
      <c r="FG70" s="1069">
        <v>57</v>
      </c>
      <c r="FH70" s="1686">
        <v>530</v>
      </c>
      <c r="FI70" s="1686"/>
      <c r="FJ70" s="1686"/>
      <c r="FK70" s="1686"/>
      <c r="FL70" s="1686"/>
      <c r="FM70" s="154"/>
      <c r="FN70" s="154"/>
      <c r="FO70" s="154"/>
      <c r="FP70" s="154"/>
      <c r="FQ70" s="154"/>
      <c r="FR70" s="154" t="s">
        <v>2866</v>
      </c>
      <c r="FS70" s="154"/>
      <c r="FT70" s="154"/>
      <c r="FU70" s="154"/>
      <c r="FV70" s="154"/>
      <c r="FW70" s="154"/>
      <c r="FX70" s="154"/>
      <c r="FY70" s="154"/>
      <c r="FZ70" s="154"/>
      <c r="GA70" s="154"/>
      <c r="GB70" s="158"/>
      <c r="GC70" s="821"/>
      <c r="KP70" s="158"/>
      <c r="KQ70" s="158"/>
      <c r="KR70" s="158"/>
      <c r="KS70" s="158"/>
      <c r="ME70" s="128"/>
      <c r="MW70" s="1716"/>
      <c r="MX70" s="708"/>
      <c r="MY70" s="544"/>
      <c r="MZ70" s="544"/>
      <c r="NA70" s="544"/>
      <c r="NB70" s="544"/>
      <c r="ND70" s="708"/>
      <c r="NE70" s="708"/>
      <c r="NF70" s="708"/>
    </row>
    <row r="71" spans="1:370" ht="17.25" thickBot="1" x14ac:dyDescent="0.35">
      <c r="A71" s="810"/>
      <c r="B71" s="154"/>
      <c r="C71" s="154"/>
      <c r="D71" s="154"/>
      <c r="E71" s="154"/>
      <c r="F71" s="154"/>
      <c r="G71" s="154"/>
      <c r="H71" s="154"/>
      <c r="I71" s="811"/>
      <c r="L71" s="812"/>
      <c r="M71" s="1296" t="s">
        <v>243</v>
      </c>
      <c r="N71" s="814">
        <f>N56+N68</f>
        <v>1005.1006411990979</v>
      </c>
      <c r="O71" s="814"/>
      <c r="P71" s="814"/>
      <c r="Q71" s="814"/>
      <c r="R71" s="814"/>
      <c r="S71" s="814"/>
      <c r="T71" s="814"/>
      <c r="U71" s="814"/>
      <c r="V71" s="814"/>
      <c r="W71" s="814"/>
      <c r="X71" s="814"/>
      <c r="Y71" s="814"/>
      <c r="Z71" s="814"/>
      <c r="AA71" s="814"/>
      <c r="AB71" s="814"/>
      <c r="AC71" s="814"/>
      <c r="AD71" s="818"/>
      <c r="AG71" s="1218" t="s">
        <v>1768</v>
      </c>
      <c r="AH71" s="658" t="s">
        <v>443</v>
      </c>
      <c r="AI71" s="154" t="s">
        <v>1769</v>
      </c>
      <c r="AJ71" s="154"/>
      <c r="AK71" s="154"/>
      <c r="AL71" s="154"/>
      <c r="AM71" s="154"/>
      <c r="AN71" s="154"/>
      <c r="AO71" s="811"/>
      <c r="AR71" s="155" t="s">
        <v>2777</v>
      </c>
      <c r="AS71" s="155" t="s">
        <v>2853</v>
      </c>
      <c r="AT71" s="155">
        <v>14310</v>
      </c>
      <c r="AU71" s="155">
        <v>11100</v>
      </c>
      <c r="AV71" s="155">
        <v>6</v>
      </c>
      <c r="AW71" s="155">
        <v>103</v>
      </c>
      <c r="AX71" s="155">
        <v>80</v>
      </c>
      <c r="AY71" s="155">
        <v>8110</v>
      </c>
      <c r="AZ71" s="155">
        <f>4200+1360</f>
        <v>5560</v>
      </c>
      <c r="BA71" s="155">
        <f>2110+9580</f>
        <v>11690</v>
      </c>
      <c r="BB71" s="155">
        <v>377</v>
      </c>
      <c r="BC71" s="155">
        <v>180</v>
      </c>
      <c r="BD71" s="155">
        <v>180</v>
      </c>
      <c r="BE71" s="155">
        <v>7166</v>
      </c>
      <c r="BF71" s="155">
        <v>7166</v>
      </c>
      <c r="BG71" s="155">
        <f>ROUNDUP(BE71/45,1)</f>
        <v>159.29999999999998</v>
      </c>
      <c r="BH71" s="155">
        <f>ROUNDUP(BF71/45,1)</f>
        <v>159.29999999999998</v>
      </c>
      <c r="BI71" s="155">
        <f>ROUNDUP(BG71/0.7,1)</f>
        <v>227.6</v>
      </c>
      <c r="BJ71" s="155">
        <f>ROUNDUP(BH71/0.7,1)</f>
        <v>227.6</v>
      </c>
      <c r="BK71" s="155">
        <v>0.8</v>
      </c>
      <c r="BQ71" s="810"/>
      <c r="BR71" s="154"/>
      <c r="BS71" s="154"/>
      <c r="BT71" s="154"/>
      <c r="BU71" s="154"/>
      <c r="BV71" s="154"/>
      <c r="BW71" s="154"/>
      <c r="BX71" s="154"/>
      <c r="BY71" s="154"/>
      <c r="BZ71" s="821"/>
      <c r="CC71" s="853" t="s">
        <v>2867</v>
      </c>
      <c r="CD71" s="854"/>
      <c r="CE71" s="808" t="s">
        <v>443</v>
      </c>
      <c r="CF71" s="854" t="s">
        <v>2821</v>
      </c>
      <c r="CG71" s="854"/>
      <c r="CH71" s="854"/>
      <c r="CI71" s="154"/>
      <c r="CJ71" s="154"/>
      <c r="CK71" s="154"/>
      <c r="CL71" s="811"/>
      <c r="CO71" s="1444"/>
      <c r="CP71" s="1356"/>
      <c r="CQ71" s="824"/>
      <c r="CR71" s="824"/>
      <c r="CS71" s="824"/>
      <c r="CT71" s="824"/>
      <c r="CU71" s="824"/>
      <c r="CV71" s="154"/>
      <c r="CW71" s="811"/>
      <c r="CZ71" s="4750" t="s">
        <v>684</v>
      </c>
      <c r="DA71" s="4751"/>
      <c r="DB71" s="4751"/>
      <c r="DC71" s="4751"/>
      <c r="DD71" s="4752"/>
      <c r="DE71" s="1068"/>
      <c r="DF71" s="1006"/>
      <c r="DG71" s="154"/>
      <c r="DH71" s="811"/>
      <c r="DK71" s="1015"/>
      <c r="DL71" s="1010" t="s">
        <v>443</v>
      </c>
      <c r="DM71" s="1165">
        <f>DM69/(DM65*DM67)</f>
        <v>8.3163204745414707E-3</v>
      </c>
      <c r="DN71" s="1011" t="s">
        <v>427</v>
      </c>
      <c r="DO71" s="154"/>
      <c r="DP71" s="154"/>
      <c r="DQ71" s="154"/>
      <c r="DR71" s="154"/>
      <c r="DS71" s="811"/>
      <c r="DV71" s="1370" t="s">
        <v>2868</v>
      </c>
      <c r="DW71" s="1371"/>
      <c r="DX71" s="1371"/>
      <c r="DY71" s="1006"/>
      <c r="DZ71" s="154"/>
      <c r="EA71" s="154"/>
      <c r="EB71" s="154"/>
      <c r="EC71" s="154"/>
      <c r="ED71" s="811"/>
      <c r="FG71" s="1069">
        <v>58</v>
      </c>
      <c r="FH71" s="1686">
        <v>544</v>
      </c>
      <c r="FI71" s="1686"/>
      <c r="FJ71" s="1686"/>
      <c r="FK71" s="1686"/>
      <c r="FL71" s="1686"/>
      <c r="FM71" s="154"/>
      <c r="FN71" s="154"/>
      <c r="FO71" s="154"/>
      <c r="FP71" s="154"/>
      <c r="FQ71" s="154"/>
      <c r="FR71" s="154" t="s">
        <v>2869</v>
      </c>
      <c r="FS71" s="154"/>
      <c r="FT71" s="154"/>
      <c r="FU71" s="154"/>
      <c r="FV71" s="154"/>
      <c r="FW71" s="154"/>
      <c r="FX71" s="154"/>
      <c r="FY71" s="154"/>
      <c r="FZ71" s="154"/>
      <c r="GA71" s="154"/>
      <c r="GB71" s="158"/>
      <c r="GC71" s="821"/>
      <c r="KP71" s="158"/>
      <c r="KQ71" s="158"/>
      <c r="KR71" s="158"/>
      <c r="KS71" s="158"/>
      <c r="ME71" s="128"/>
      <c r="MW71" s="1716"/>
      <c r="MX71" s="708"/>
      <c r="MY71" s="544"/>
      <c r="MZ71" s="544"/>
      <c r="NA71" s="544"/>
      <c r="NB71" s="544"/>
      <c r="ND71" s="708"/>
      <c r="NE71" s="708"/>
      <c r="NF71" s="708"/>
    </row>
    <row r="72" spans="1:370" ht="18.75" thickBot="1" x14ac:dyDescent="0.3">
      <c r="A72" s="1445" t="s">
        <v>1835</v>
      </c>
      <c r="B72" s="816"/>
      <c r="C72" s="879" t="s">
        <v>243</v>
      </c>
      <c r="D72" s="1446" t="s">
        <v>1836</v>
      </c>
      <c r="E72" s="816"/>
      <c r="F72" s="154"/>
      <c r="G72" s="154"/>
      <c r="H72" s="154"/>
      <c r="I72" s="811"/>
      <c r="L72" s="812"/>
      <c r="M72" s="814"/>
      <c r="N72" s="814"/>
      <c r="O72" s="814"/>
      <c r="P72" s="814"/>
      <c r="Q72" s="814"/>
      <c r="R72" s="814"/>
      <c r="S72" s="814"/>
      <c r="T72" s="814"/>
      <c r="U72" s="814"/>
      <c r="V72" s="814"/>
      <c r="W72" s="814"/>
      <c r="X72" s="814"/>
      <c r="Y72" s="814"/>
      <c r="Z72" s="814"/>
      <c r="AA72" s="814"/>
      <c r="AB72" s="814"/>
      <c r="AC72" s="814"/>
      <c r="AD72" s="818"/>
      <c r="AG72" s="810"/>
      <c r="AH72" s="658" t="s">
        <v>243</v>
      </c>
      <c r="AI72" s="814" t="s">
        <v>1796</v>
      </c>
      <c r="AJ72" s="154" t="s">
        <v>1797</v>
      </c>
      <c r="AK72" s="154"/>
      <c r="AL72" s="154"/>
      <c r="AM72" s="154"/>
      <c r="AN72" s="154"/>
      <c r="AO72" s="811"/>
      <c r="AR72" s="155" t="s">
        <v>2777</v>
      </c>
      <c r="AS72" s="155" t="s">
        <v>2834</v>
      </c>
      <c r="AT72" s="155">
        <v>14480</v>
      </c>
      <c r="AU72" s="155">
        <v>10880</v>
      </c>
      <c r="AV72" s="155">
        <v>8</v>
      </c>
      <c r="AW72" s="155">
        <v>105</v>
      </c>
      <c r="AX72" s="155">
        <v>79</v>
      </c>
      <c r="AY72" s="155">
        <v>8711</v>
      </c>
      <c r="AZ72" s="155">
        <f>3630+1205</f>
        <v>4835</v>
      </c>
      <c r="BA72" s="155">
        <f>1910+8550</f>
        <v>10460</v>
      </c>
      <c r="BB72" s="155">
        <v>323</v>
      </c>
      <c r="BC72" s="155">
        <v>166.8</v>
      </c>
      <c r="BD72" s="155">
        <v>166.8</v>
      </c>
      <c r="BE72" s="155"/>
      <c r="BF72" s="155"/>
      <c r="BG72" s="155"/>
      <c r="BH72" s="155"/>
      <c r="BI72" s="155"/>
      <c r="BJ72" s="155"/>
      <c r="BK72" s="155">
        <v>0.8</v>
      </c>
      <c r="BQ72" s="1447" t="s">
        <v>1771</v>
      </c>
      <c r="BR72" s="1678" t="s">
        <v>243</v>
      </c>
      <c r="BS72" s="154" t="s">
        <v>1772</v>
      </c>
      <c r="BT72" s="154"/>
      <c r="BU72" s="154" t="s">
        <v>2870</v>
      </c>
      <c r="BV72" s="154"/>
      <c r="BW72" s="154"/>
      <c r="BX72" s="154"/>
      <c r="BY72" s="154"/>
      <c r="BZ72" s="821"/>
      <c r="CC72" s="1448"/>
      <c r="CD72" s="854"/>
      <c r="CE72" s="808" t="s">
        <v>443</v>
      </c>
      <c r="CF72" s="854">
        <f>IFERROR(CF67*CF69*CF70,0)</f>
        <v>104.10787852370626</v>
      </c>
      <c r="CG72" s="854" t="s">
        <v>2827</v>
      </c>
      <c r="CH72" s="854"/>
      <c r="CI72" s="154"/>
      <c r="CJ72" s="154"/>
      <c r="CK72" s="154"/>
      <c r="CL72" s="811"/>
      <c r="CO72" s="834"/>
      <c r="CP72" s="1449" t="s">
        <v>2470</v>
      </c>
      <c r="CQ72" s="1356"/>
      <c r="CR72" s="824"/>
      <c r="CS72" s="824"/>
      <c r="CT72" s="824"/>
      <c r="CU72" s="824"/>
      <c r="CV72" s="154"/>
      <c r="CW72" s="811"/>
      <c r="CZ72" s="1293" t="s">
        <v>2676</v>
      </c>
      <c r="DA72" s="1004" t="s">
        <v>443</v>
      </c>
      <c r="DB72" s="1068"/>
      <c r="DC72" s="1068"/>
      <c r="DD72" s="1006"/>
      <c r="DE72" s="1068"/>
      <c r="DF72" s="1006"/>
      <c r="DG72" s="154"/>
      <c r="DH72" s="811"/>
      <c r="DK72" s="1134" t="s">
        <v>2825</v>
      </c>
      <c r="DL72" s="1116"/>
      <c r="DM72" s="1116"/>
      <c r="DN72" s="894"/>
      <c r="DO72" s="154"/>
      <c r="DP72" s="154"/>
      <c r="DQ72" s="154"/>
      <c r="DR72" s="154"/>
      <c r="DS72" s="811"/>
      <c r="DV72" s="1269"/>
      <c r="DW72" s="1068"/>
      <c r="DX72" s="1068"/>
      <c r="DY72" s="1006"/>
      <c r="DZ72" s="154"/>
      <c r="EA72" s="154"/>
      <c r="EB72" s="154"/>
      <c r="EC72" s="154"/>
      <c r="ED72" s="811"/>
      <c r="FG72" s="1069">
        <v>59</v>
      </c>
      <c r="FH72" s="1686">
        <v>559</v>
      </c>
      <c r="FI72" s="1686"/>
      <c r="FJ72" s="1686"/>
      <c r="FK72" s="1686"/>
      <c r="FL72" s="1686"/>
      <c r="FM72" s="154"/>
      <c r="FN72" s="154"/>
      <c r="FO72" s="154"/>
      <c r="FP72" s="154"/>
      <c r="FQ72" s="154"/>
      <c r="FR72" s="154"/>
      <c r="FS72" s="154"/>
      <c r="FT72" s="154"/>
      <c r="FU72" s="154"/>
      <c r="FV72" s="154"/>
      <c r="FW72" s="154"/>
      <c r="FX72" s="154"/>
      <c r="FY72" s="154"/>
      <c r="FZ72" s="154"/>
      <c r="GA72" s="154"/>
      <c r="GB72" s="158"/>
      <c r="GC72" s="821"/>
      <c r="KP72" s="1281"/>
      <c r="KQ72" s="1281"/>
      <c r="KR72" s="1281"/>
      <c r="KS72" s="1281"/>
      <c r="ME72" s="128"/>
      <c r="MW72" s="1716"/>
      <c r="MX72" s="708"/>
      <c r="MY72" s="544"/>
      <c r="MZ72" s="544"/>
      <c r="NA72" s="544"/>
      <c r="NB72" s="544"/>
      <c r="ND72" s="708"/>
      <c r="NE72" s="708"/>
      <c r="NF72" s="708"/>
    </row>
    <row r="73" spans="1:370" ht="19.5" thickBot="1" x14ac:dyDescent="0.35">
      <c r="A73" s="1445"/>
      <c r="B73" s="816"/>
      <c r="C73" s="879" t="s">
        <v>243</v>
      </c>
      <c r="D73" s="816">
        <f>IFERROR(C62*C6*C8*C44,0)</f>
        <v>2106.481758386672</v>
      </c>
      <c r="E73" s="816" t="s">
        <v>2871</v>
      </c>
      <c r="F73" s="154"/>
      <c r="G73" s="154"/>
      <c r="H73" s="154"/>
      <c r="I73" s="811"/>
      <c r="L73" s="1035" t="s">
        <v>2872</v>
      </c>
      <c r="M73" s="1149" t="s">
        <v>243</v>
      </c>
      <c r="N73" s="814" t="s">
        <v>2873</v>
      </c>
      <c r="O73" s="814"/>
      <c r="P73" s="814"/>
      <c r="Q73" s="814"/>
      <c r="R73" s="814"/>
      <c r="S73" s="814"/>
      <c r="T73" s="814"/>
      <c r="U73" s="814"/>
      <c r="V73" s="814"/>
      <c r="W73" s="814"/>
      <c r="X73" s="814"/>
      <c r="Y73" s="814"/>
      <c r="Z73" s="814"/>
      <c r="AA73" s="814"/>
      <c r="AB73" s="814"/>
      <c r="AC73" s="814"/>
      <c r="AD73" s="818"/>
      <c r="AG73" s="810"/>
      <c r="AH73" s="658" t="s">
        <v>243</v>
      </c>
      <c r="AI73" s="154">
        <f>IFERROR(AI62/AI67,0)</f>
        <v>1.0552202798251844</v>
      </c>
      <c r="AJ73" s="154"/>
      <c r="AK73" s="154"/>
      <c r="AL73" s="154"/>
      <c r="AM73" s="154"/>
      <c r="AN73" s="154"/>
      <c r="AO73" s="811"/>
      <c r="AR73" s="155" t="s">
        <v>2777</v>
      </c>
      <c r="AS73" s="155" t="s">
        <v>2874</v>
      </c>
      <c r="AT73" s="155">
        <v>14500</v>
      </c>
      <c r="AU73" s="155">
        <v>10800</v>
      </c>
      <c r="AV73" s="155">
        <v>5</v>
      </c>
      <c r="AW73" s="155">
        <v>103</v>
      </c>
      <c r="AX73" s="155">
        <v>77</v>
      </c>
      <c r="AY73" s="155">
        <v>7000</v>
      </c>
      <c r="AZ73" s="155">
        <f>4200+1360</f>
        <v>5560</v>
      </c>
      <c r="BA73" s="155">
        <f>9580+2110</f>
        <v>11690</v>
      </c>
      <c r="BB73" s="155">
        <v>325</v>
      </c>
      <c r="BC73" s="155">
        <v>166.8</v>
      </c>
      <c r="BD73" s="155">
        <v>166.8</v>
      </c>
      <c r="BE73" s="155"/>
      <c r="BF73" s="155"/>
      <c r="BG73" s="155"/>
      <c r="BH73" s="155"/>
      <c r="BI73" s="155"/>
      <c r="BJ73" s="155"/>
      <c r="BK73" s="155">
        <v>0.8</v>
      </c>
      <c r="BQ73" s="810" t="s">
        <v>2875</v>
      </c>
      <c r="BR73" s="1678"/>
      <c r="BS73" s="154"/>
      <c r="BT73" s="154"/>
      <c r="BU73" s="154"/>
      <c r="BV73" s="154"/>
      <c r="BW73" s="154"/>
      <c r="BX73" s="154"/>
      <c r="BY73" s="154"/>
      <c r="BZ73" s="821"/>
      <c r="CC73" s="853"/>
      <c r="CD73" s="854"/>
      <c r="CE73" s="808"/>
      <c r="CF73" s="854"/>
      <c r="CG73" s="854"/>
      <c r="CH73" s="854"/>
      <c r="CI73" s="154"/>
      <c r="CJ73" s="154"/>
      <c r="CK73" s="154"/>
      <c r="CL73" s="811"/>
      <c r="CO73" s="834"/>
      <c r="CP73" s="1450" t="s">
        <v>2481</v>
      </c>
      <c r="CQ73" s="1133">
        <f>CP23</f>
        <v>9.8071172363924788</v>
      </c>
      <c r="CR73" s="824"/>
      <c r="CS73" s="824"/>
      <c r="CT73" s="824"/>
      <c r="CU73" s="824"/>
      <c r="CV73" s="154"/>
      <c r="CW73" s="811"/>
      <c r="CZ73" s="1220" t="s">
        <v>2686</v>
      </c>
      <c r="DA73" s="1004"/>
      <c r="DB73" s="1068"/>
      <c r="DC73" s="1068"/>
      <c r="DD73" s="1006"/>
      <c r="DE73" s="1068"/>
      <c r="DF73" s="1006"/>
      <c r="DG73" s="154"/>
      <c r="DH73" s="811"/>
      <c r="DK73" s="936" t="s">
        <v>2876</v>
      </c>
      <c r="DL73" s="937" t="s">
        <v>443</v>
      </c>
      <c r="DM73" s="937" t="s">
        <v>2877</v>
      </c>
      <c r="DN73" s="939"/>
      <c r="DO73" s="154"/>
      <c r="DP73" s="154"/>
      <c r="DQ73" s="154"/>
      <c r="DR73" s="154"/>
      <c r="DS73" s="811"/>
      <c r="DV73" s="1269" t="s">
        <v>2878</v>
      </c>
      <c r="DW73" s="1068" t="s">
        <v>443</v>
      </c>
      <c r="DX73" s="1068">
        <v>1.4</v>
      </c>
      <c r="DY73" s="1006" t="s">
        <v>2879</v>
      </c>
      <c r="DZ73" s="154"/>
      <c r="EA73" s="154"/>
      <c r="EB73" s="154">
        <v>1.5</v>
      </c>
      <c r="EC73" s="154"/>
      <c r="ED73" s="811"/>
      <c r="FG73" s="1069">
        <v>60</v>
      </c>
      <c r="FH73" s="1686">
        <v>573</v>
      </c>
      <c r="FI73" s="1686"/>
      <c r="FJ73" s="1686"/>
      <c r="FK73" s="1686"/>
      <c r="FL73" s="1686"/>
      <c r="FM73" s="154"/>
      <c r="FN73" s="154"/>
      <c r="FO73" s="154"/>
      <c r="FP73" s="154"/>
      <c r="FQ73" s="154"/>
      <c r="FR73" s="154"/>
      <c r="FS73" s="154"/>
      <c r="FT73" s="154"/>
      <c r="FU73" s="154"/>
      <c r="FV73" s="154"/>
      <c r="FW73" s="154"/>
      <c r="FX73" s="154"/>
      <c r="FY73" s="154"/>
      <c r="FZ73" s="154"/>
      <c r="GA73" s="154"/>
      <c r="GB73" s="158"/>
      <c r="GC73" s="821"/>
      <c r="MW73" s="1716"/>
      <c r="MX73" s="708"/>
      <c r="MY73" s="544"/>
      <c r="MZ73" s="544"/>
      <c r="NA73" s="544"/>
      <c r="NB73" s="544"/>
      <c r="ND73" s="708"/>
      <c r="NE73" s="708"/>
      <c r="NF73" s="708"/>
    </row>
    <row r="74" spans="1:370" ht="18" thickBot="1" x14ac:dyDescent="0.35">
      <c r="A74" s="1445" t="s">
        <v>1865</v>
      </c>
      <c r="B74" s="816"/>
      <c r="C74" s="879" t="s">
        <v>243</v>
      </c>
      <c r="D74" s="1446" t="s">
        <v>1866</v>
      </c>
      <c r="E74" s="816"/>
      <c r="F74" s="154"/>
      <c r="G74" s="154"/>
      <c r="H74" s="154"/>
      <c r="I74" s="811"/>
      <c r="L74" s="812"/>
      <c r="M74" s="1149" t="s">
        <v>243</v>
      </c>
      <c r="N74" s="814" t="s">
        <v>1936</v>
      </c>
      <c r="O74" s="814"/>
      <c r="P74" s="814"/>
      <c r="Q74" s="814"/>
      <c r="R74" s="814"/>
      <c r="S74" s="814"/>
      <c r="T74" s="814"/>
      <c r="U74" s="814"/>
      <c r="V74" s="814"/>
      <c r="W74" s="814"/>
      <c r="X74" s="814"/>
      <c r="Y74" s="814"/>
      <c r="Z74" s="814"/>
      <c r="AA74" s="814"/>
      <c r="AB74" s="814"/>
      <c r="AC74" s="814"/>
      <c r="AD74" s="818"/>
      <c r="AG74" s="4731" t="s">
        <v>392</v>
      </c>
      <c r="AH74" s="4732"/>
      <c r="AI74" s="4732"/>
      <c r="AJ74" s="4732"/>
      <c r="AK74" s="4732"/>
      <c r="AL74" s="4732"/>
      <c r="AM74" s="154"/>
      <c r="AN74" s="154"/>
      <c r="AO74" s="811"/>
      <c r="AR74" s="155" t="s">
        <v>2777</v>
      </c>
      <c r="AS74" s="155" t="s">
        <v>2849</v>
      </c>
      <c r="AT74" s="155">
        <v>15820</v>
      </c>
      <c r="AU74" s="155">
        <v>12670</v>
      </c>
      <c r="AV74" s="155">
        <v>7</v>
      </c>
      <c r="AW74" s="155">
        <v>105</v>
      </c>
      <c r="AX74" s="155">
        <v>84</v>
      </c>
      <c r="AY74" s="155">
        <v>8393</v>
      </c>
      <c r="AZ74" s="155">
        <f>3280+1300</f>
        <v>4580</v>
      </c>
      <c r="BA74" s="155">
        <f>8822+2000</f>
        <v>10822</v>
      </c>
      <c r="BB74" s="155">
        <v>377</v>
      </c>
      <c r="BC74" s="155">
        <v>168.8</v>
      </c>
      <c r="BD74" s="155">
        <v>168.8</v>
      </c>
      <c r="BE74" s="155"/>
      <c r="BF74" s="155"/>
      <c r="BG74" s="155"/>
      <c r="BH74" s="155"/>
      <c r="BI74" s="155"/>
      <c r="BJ74" s="155"/>
      <c r="BK74" s="155">
        <v>0.8</v>
      </c>
      <c r="BQ74" s="810"/>
      <c r="BR74" s="1678" t="s">
        <v>243</v>
      </c>
      <c r="BS74" s="507">
        <f>0.001*BS12*(15 + (0.014*BS12))</f>
        <v>10.445323165193722</v>
      </c>
      <c r="BT74" s="1132" t="s">
        <v>2255</v>
      </c>
      <c r="BU74" s="154"/>
      <c r="BV74" s="154"/>
      <c r="BW74" s="154"/>
      <c r="BX74" s="154"/>
      <c r="BY74" s="154"/>
      <c r="BZ74" s="821"/>
      <c r="CC74" s="4728" t="s">
        <v>2880</v>
      </c>
      <c r="CD74" s="4729"/>
      <c r="CE74" s="4729"/>
      <c r="CF74" s="4729"/>
      <c r="CG74" s="4730"/>
      <c r="CH74" s="854"/>
      <c r="CI74" s="854"/>
      <c r="CJ74" s="154"/>
      <c r="CK74" s="154"/>
      <c r="CL74" s="811"/>
      <c r="CO74" s="834"/>
      <c r="CP74" s="1451" t="s">
        <v>2529</v>
      </c>
      <c r="CQ74" s="1133">
        <f>CP26</f>
        <v>9.3280659157240802</v>
      </c>
      <c r="CR74" s="824"/>
      <c r="CS74" s="824"/>
      <c r="CT74" s="824"/>
      <c r="CU74" s="824"/>
      <c r="CV74" s="154"/>
      <c r="CW74" s="811"/>
      <c r="CZ74" s="1269"/>
      <c r="DA74" s="1004"/>
      <c r="DB74" s="1068"/>
      <c r="DC74" s="1068"/>
      <c r="DD74" s="1068" t="s">
        <v>2881</v>
      </c>
      <c r="DE74" s="1068"/>
      <c r="DF74" s="1006"/>
      <c r="DG74" s="154"/>
      <c r="DH74" s="811"/>
      <c r="DK74" s="936"/>
      <c r="DL74" s="937" t="s">
        <v>443</v>
      </c>
      <c r="DM74" s="937">
        <f>7.5+0.5*DM65</f>
        <v>8.7249999999999996</v>
      </c>
      <c r="DN74" s="939" t="s">
        <v>427</v>
      </c>
      <c r="DO74" s="154"/>
      <c r="DP74" s="154"/>
      <c r="DQ74" s="154"/>
      <c r="DR74" s="154"/>
      <c r="DS74" s="811"/>
      <c r="DV74" s="1269"/>
      <c r="DW74" s="1068"/>
      <c r="DX74" s="1068"/>
      <c r="DY74" s="1006"/>
      <c r="DZ74" s="154"/>
      <c r="EA74" s="154"/>
      <c r="EB74" s="154"/>
      <c r="EC74" s="154"/>
      <c r="ED74" s="811"/>
      <c r="FG74" s="1069">
        <v>61</v>
      </c>
      <c r="FH74" s="1686">
        <v>587</v>
      </c>
      <c r="FI74" s="1686"/>
      <c r="FJ74" s="1686"/>
      <c r="FK74" s="1686"/>
      <c r="FL74" s="1686"/>
      <c r="FM74" s="154"/>
      <c r="FN74" s="154"/>
      <c r="FO74" s="154"/>
      <c r="FP74" s="154"/>
      <c r="FQ74" s="154"/>
      <c r="FR74" s="154"/>
      <c r="FS74" s="154"/>
      <c r="FT74" s="154"/>
      <c r="FU74" s="154"/>
      <c r="FV74" s="154"/>
      <c r="FW74" s="154"/>
      <c r="FX74" s="154"/>
      <c r="FY74" s="154"/>
      <c r="FZ74" s="154"/>
      <c r="GA74" s="154"/>
      <c r="GB74" s="158"/>
      <c r="GC74" s="821"/>
      <c r="MW74" s="1716"/>
      <c r="MX74" s="708"/>
      <c r="MY74" s="544"/>
      <c r="MZ74" s="544"/>
      <c r="NA74" s="544"/>
      <c r="NB74" s="544"/>
      <c r="ND74" s="708"/>
      <c r="NE74" s="708"/>
      <c r="NF74" s="708"/>
    </row>
    <row r="75" spans="1:370" ht="18" thickBot="1" x14ac:dyDescent="0.35">
      <c r="A75" s="1445"/>
      <c r="B75" s="816"/>
      <c r="C75" s="879" t="s">
        <v>243</v>
      </c>
      <c r="D75" s="816">
        <f>IFERROR(C62*C6*C8*C44*F9,0)</f>
        <v>2159.1438023463388</v>
      </c>
      <c r="E75" s="816" t="s">
        <v>558</v>
      </c>
      <c r="F75" s="154"/>
      <c r="G75" s="154"/>
      <c r="H75" s="154"/>
      <c r="I75" s="811"/>
      <c r="L75" s="812"/>
      <c r="M75" s="1149" t="s">
        <v>243</v>
      </c>
      <c r="N75" s="814">
        <f>IFERROR((1.4*N61+1.4*N65)/N68,0)</f>
        <v>1.4</v>
      </c>
      <c r="O75" s="814"/>
      <c r="P75" s="814"/>
      <c r="Q75" s="814"/>
      <c r="R75" s="814"/>
      <c r="S75" s="814"/>
      <c r="T75" s="814"/>
      <c r="U75" s="814"/>
      <c r="V75" s="814"/>
      <c r="W75" s="814"/>
      <c r="X75" s="814"/>
      <c r="Y75" s="814"/>
      <c r="Z75" s="814"/>
      <c r="AA75" s="814"/>
      <c r="AB75" s="814"/>
      <c r="AC75" s="814"/>
      <c r="AD75" s="818"/>
      <c r="AG75" s="810"/>
      <c r="AH75" s="154"/>
      <c r="AI75" s="154"/>
      <c r="AJ75" s="154"/>
      <c r="AK75" s="154"/>
      <c r="AL75" s="154"/>
      <c r="AM75" s="154"/>
      <c r="AN75" s="154"/>
      <c r="AO75" s="811"/>
      <c r="AR75" s="155" t="s">
        <v>2777</v>
      </c>
      <c r="AS75" s="155" t="s">
        <v>2882</v>
      </c>
      <c r="AT75" s="155">
        <v>16125</v>
      </c>
      <c r="AU75" s="155">
        <v>12500</v>
      </c>
      <c r="AV75" s="155">
        <v>5</v>
      </c>
      <c r="AW75" s="155">
        <v>89</v>
      </c>
      <c r="AX75" s="155">
        <v>69</v>
      </c>
      <c r="AY75" s="155">
        <v>8085</v>
      </c>
      <c r="AZ75" s="155">
        <v>4780</v>
      </c>
      <c r="BA75" s="155">
        <f>10790+2455</f>
        <v>13245</v>
      </c>
      <c r="BB75" s="155">
        <v>48.1</v>
      </c>
      <c r="BC75" s="155">
        <v>180</v>
      </c>
      <c r="BD75" s="155">
        <v>180</v>
      </c>
      <c r="BE75" s="155">
        <v>7149</v>
      </c>
      <c r="BF75" s="155">
        <v>7149</v>
      </c>
      <c r="BG75" s="155">
        <f>ROUNDUP(BE75/45,1)</f>
        <v>158.9</v>
      </c>
      <c r="BH75" s="155">
        <f>ROUNDUP(BF75/45,1)</f>
        <v>158.9</v>
      </c>
      <c r="BI75" s="155">
        <f>ROUNDUP(BG75/0.7,1)</f>
        <v>227</v>
      </c>
      <c r="BJ75" s="155">
        <f>ROUNDUP(BH75/0.7,1)</f>
        <v>227</v>
      </c>
      <c r="BK75" s="155">
        <v>0.8</v>
      </c>
      <c r="BQ75" s="810"/>
      <c r="BR75" s="154"/>
      <c r="BS75" s="154"/>
      <c r="BT75" s="154"/>
      <c r="BU75" s="154"/>
      <c r="BV75" s="154"/>
      <c r="BW75" s="154"/>
      <c r="BX75" s="154"/>
      <c r="BY75" s="154"/>
      <c r="BZ75" s="821"/>
      <c r="CC75" s="853" t="s">
        <v>2883</v>
      </c>
      <c r="CD75" s="854"/>
      <c r="CE75" s="808" t="s">
        <v>443</v>
      </c>
      <c r="CF75" s="854" t="s">
        <v>2884</v>
      </c>
      <c r="CG75" s="854"/>
      <c r="CH75" s="854"/>
      <c r="CI75" s="854"/>
      <c r="CJ75" s="854"/>
      <c r="CK75" s="154"/>
      <c r="CL75" s="811"/>
      <c r="CO75" s="834"/>
      <c r="CP75" s="1427" t="s">
        <v>2885</v>
      </c>
      <c r="CQ75" s="824" t="s">
        <v>2886</v>
      </c>
      <c r="CR75" s="1133"/>
      <c r="CS75" s="824"/>
      <c r="CT75" s="824"/>
      <c r="CU75" s="824"/>
      <c r="CV75" s="154"/>
      <c r="CW75" s="811"/>
      <c r="CZ75" s="1452"/>
      <c r="DA75" s="1091" t="s">
        <v>443</v>
      </c>
      <c r="DB75" s="1453">
        <f>2*((1.05*DB70)/0.95)</f>
        <v>0</v>
      </c>
      <c r="DC75" s="1092" t="s">
        <v>621</v>
      </c>
      <c r="DD75" s="1092" t="s">
        <v>2887</v>
      </c>
      <c r="DE75" s="1092"/>
      <c r="DF75" s="1093"/>
      <c r="DG75" s="154"/>
      <c r="DH75" s="811"/>
      <c r="DK75" s="936" t="s">
        <v>2888</v>
      </c>
      <c r="DL75" s="937" t="s">
        <v>443</v>
      </c>
      <c r="DM75" s="937" t="s">
        <v>2889</v>
      </c>
      <c r="DN75" s="939"/>
      <c r="DO75" s="154"/>
      <c r="DP75" s="154"/>
      <c r="DQ75" s="154"/>
      <c r="DR75" s="154"/>
      <c r="DS75" s="811"/>
      <c r="DV75" s="1269"/>
      <c r="DW75" s="1068"/>
      <c r="DX75" s="1068"/>
      <c r="DY75" s="1006"/>
      <c r="DZ75" s="154"/>
      <c r="EA75" s="154"/>
      <c r="EB75" s="154"/>
      <c r="EC75" s="154"/>
      <c r="ED75" s="811"/>
      <c r="FG75" s="1069">
        <v>62</v>
      </c>
      <c r="FH75" s="1686">
        <v>600</v>
      </c>
      <c r="FI75" s="1686"/>
      <c r="FJ75" s="1686"/>
      <c r="FK75" s="1686"/>
      <c r="FL75" s="1686"/>
      <c r="FM75" s="154"/>
      <c r="FN75" s="154"/>
      <c r="FO75" s="154"/>
      <c r="FP75" s="154"/>
      <c r="FQ75" s="154"/>
      <c r="FR75" s="154"/>
      <c r="FS75" s="154"/>
      <c r="FT75" s="154"/>
      <c r="FU75" s="154"/>
      <c r="FV75" s="154"/>
      <c r="FW75" s="154"/>
      <c r="FX75" s="154"/>
      <c r="FY75" s="154"/>
      <c r="FZ75" s="154"/>
      <c r="GA75" s="154"/>
      <c r="GB75" s="158"/>
      <c r="GC75" s="821"/>
      <c r="MW75" s="1716"/>
      <c r="MX75" s="708"/>
      <c r="MY75" s="544"/>
      <c r="MZ75" s="544"/>
      <c r="NA75" s="544"/>
      <c r="NB75" s="544"/>
      <c r="ND75" s="708"/>
      <c r="NE75" s="708"/>
      <c r="NF75" s="708"/>
    </row>
    <row r="76" spans="1:370" ht="17.25" thickBot="1" x14ac:dyDescent="0.3">
      <c r="A76" s="810"/>
      <c r="B76" s="154"/>
      <c r="C76" s="154"/>
      <c r="D76" s="154"/>
      <c r="E76" s="154"/>
      <c r="F76" s="154"/>
      <c r="G76" s="154"/>
      <c r="H76" s="154"/>
      <c r="I76" s="811"/>
      <c r="L76" s="4735" t="s">
        <v>2890</v>
      </c>
      <c r="M76" s="4736"/>
      <c r="N76" s="4736"/>
      <c r="O76" s="4736"/>
      <c r="P76" s="4736"/>
      <c r="Q76" s="814"/>
      <c r="R76" s="814"/>
      <c r="S76" s="814"/>
      <c r="T76" s="814"/>
      <c r="U76" s="814"/>
      <c r="V76" s="814"/>
      <c r="W76" s="814"/>
      <c r="X76" s="814"/>
      <c r="Y76" s="814"/>
      <c r="Z76" s="814"/>
      <c r="AA76" s="814"/>
      <c r="AB76" s="814"/>
      <c r="AC76" s="814"/>
      <c r="AD76" s="818"/>
      <c r="AG76" s="880" t="s">
        <v>1839</v>
      </c>
      <c r="AH76" s="658" t="s">
        <v>443</v>
      </c>
      <c r="AI76" s="154" t="s">
        <v>1840</v>
      </c>
      <c r="AJ76" s="154"/>
      <c r="AK76" s="154"/>
      <c r="AL76" s="154"/>
      <c r="AM76" s="154"/>
      <c r="AN76" s="154"/>
      <c r="AO76" s="811"/>
      <c r="AR76" s="155" t="s">
        <v>2777</v>
      </c>
      <c r="AS76" s="155" t="s">
        <v>2853</v>
      </c>
      <c r="AT76" s="155">
        <v>16695</v>
      </c>
      <c r="AU76" s="155">
        <v>12950</v>
      </c>
      <c r="AV76" s="155">
        <v>7</v>
      </c>
      <c r="AW76" s="155">
        <v>103</v>
      </c>
      <c r="AX76" s="155">
        <v>80</v>
      </c>
      <c r="AY76" s="155">
        <v>9215</v>
      </c>
      <c r="AZ76" s="155">
        <f>4200+1360</f>
        <v>5560</v>
      </c>
      <c r="BA76" s="155">
        <f>2110+9580</f>
        <v>11690</v>
      </c>
      <c r="BB76" s="155">
        <v>435</v>
      </c>
      <c r="BC76" s="155">
        <v>180</v>
      </c>
      <c r="BD76" s="155">
        <v>180</v>
      </c>
      <c r="BE76" s="155">
        <v>7166</v>
      </c>
      <c r="BF76" s="155">
        <v>7166</v>
      </c>
      <c r="BG76" s="155">
        <f>ROUNDUP(BE76/45,1)</f>
        <v>159.29999999999998</v>
      </c>
      <c r="BH76" s="155">
        <f>ROUNDUP(BF76/45,1)</f>
        <v>159.29999999999998</v>
      </c>
      <c r="BI76" s="155">
        <f>ROUNDUP(BG76/0.7,1)</f>
        <v>227.6</v>
      </c>
      <c r="BJ76" s="155">
        <f>ROUNDUP(BH76/0.7,1)</f>
        <v>227.6</v>
      </c>
      <c r="BK76" s="155">
        <v>0.8</v>
      </c>
      <c r="BQ76" s="4731" t="s">
        <v>1773</v>
      </c>
      <c r="BR76" s="4732"/>
      <c r="BS76" s="4732"/>
      <c r="BT76" s="4732"/>
      <c r="BU76" s="4732"/>
      <c r="BV76" s="850"/>
      <c r="BW76" s="850"/>
      <c r="BX76" s="154"/>
      <c r="BY76" s="154"/>
      <c r="BZ76" s="821"/>
      <c r="CC76" s="853"/>
      <c r="CD76" s="854"/>
      <c r="CE76" s="1454" t="s">
        <v>443</v>
      </c>
      <c r="CF76" s="1431">
        <f>0.085*CF30</f>
        <v>5.1776705906419922</v>
      </c>
      <c r="CG76" s="854" t="s">
        <v>427</v>
      </c>
      <c r="CH76" s="854"/>
      <c r="CI76" s="524"/>
      <c r="CJ76" s="854"/>
      <c r="CK76" s="154"/>
      <c r="CL76" s="811"/>
      <c r="CO76" s="834"/>
      <c r="CP76" s="1450" t="s">
        <v>243</v>
      </c>
      <c r="CQ76" s="1133">
        <f>-0.5*CP4+(CQ67+CQ70)-0.5*CQ73</f>
        <v>-22.547755862771488</v>
      </c>
      <c r="CR76" s="824"/>
      <c r="CS76" s="824"/>
      <c r="CT76" s="824"/>
      <c r="CU76" s="824"/>
      <c r="CV76" s="154"/>
      <c r="CW76" s="811"/>
      <c r="CZ76" s="810"/>
      <c r="DA76" s="460"/>
      <c r="DB76" s="154" t="s">
        <v>2703</v>
      </c>
      <c r="DC76" s="154"/>
      <c r="DD76" s="154"/>
      <c r="DE76" s="154"/>
      <c r="DF76" s="154"/>
      <c r="DG76" s="154"/>
      <c r="DH76" s="811"/>
      <c r="DK76" s="1015"/>
      <c r="DL76" s="1010" t="s">
        <v>443</v>
      </c>
      <c r="DM76" s="1010">
        <f>DM5-DM18-(8*0.6)-0.5*DM71</f>
        <v>53.673062628189932</v>
      </c>
      <c r="DN76" s="1011" t="s">
        <v>427</v>
      </c>
      <c r="DO76" s="154"/>
      <c r="DP76" s="154"/>
      <c r="DQ76" s="154"/>
      <c r="DR76" s="154"/>
      <c r="DS76" s="811"/>
      <c r="DV76" s="1269"/>
      <c r="DW76" s="1068"/>
      <c r="DX76" s="1068"/>
      <c r="DY76" s="1006"/>
      <c r="DZ76" s="154"/>
      <c r="EA76" s="154"/>
      <c r="EB76" s="154"/>
      <c r="EC76" s="154"/>
      <c r="ED76" s="811"/>
      <c r="FG76" s="1069">
        <v>63</v>
      </c>
      <c r="FH76" s="1686">
        <v>613</v>
      </c>
      <c r="FI76" s="1686"/>
      <c r="FJ76" s="1686"/>
      <c r="FK76" s="1686"/>
      <c r="FL76" s="1686"/>
      <c r="FM76" s="154"/>
      <c r="FN76" s="154"/>
      <c r="FO76" s="154"/>
      <c r="FP76" s="154"/>
      <c r="FQ76" s="154"/>
      <c r="FR76" s="154"/>
      <c r="FS76" s="154"/>
      <c r="FT76" s="154"/>
      <c r="FU76" s="154"/>
      <c r="FV76" s="154"/>
      <c r="FW76" s="154"/>
      <c r="FX76" s="154"/>
      <c r="FY76" s="154"/>
      <c r="FZ76" s="154"/>
      <c r="GA76" s="154"/>
      <c r="GB76" s="158"/>
      <c r="GC76" s="821"/>
      <c r="MW76" s="1716"/>
      <c r="MX76" s="708"/>
      <c r="MY76" s="544"/>
      <c r="MZ76" s="544"/>
      <c r="NA76" s="544"/>
      <c r="NB76" s="544"/>
      <c r="ND76" s="708"/>
      <c r="NE76" s="708"/>
      <c r="NF76" s="708"/>
    </row>
    <row r="77" spans="1:370" ht="17.25" thickBot="1" x14ac:dyDescent="0.35">
      <c r="A77" s="810"/>
      <c r="B77" s="154"/>
      <c r="C77" s="154"/>
      <c r="D77" s="154"/>
      <c r="E77" s="154"/>
      <c r="F77" s="154"/>
      <c r="G77" s="154"/>
      <c r="H77" s="154"/>
      <c r="I77" s="811"/>
      <c r="L77" s="812"/>
      <c r="M77" s="814"/>
      <c r="N77" s="814"/>
      <c r="O77" s="814"/>
      <c r="P77" s="814"/>
      <c r="Q77" s="814"/>
      <c r="R77" s="814"/>
      <c r="S77" s="814"/>
      <c r="T77" s="814"/>
      <c r="U77" s="814"/>
      <c r="V77" s="814"/>
      <c r="W77" s="814"/>
      <c r="X77" s="814"/>
      <c r="Y77" s="814"/>
      <c r="Z77" s="814"/>
      <c r="AA77" s="814"/>
      <c r="AB77" s="814"/>
      <c r="AC77" s="814"/>
      <c r="AD77" s="818"/>
      <c r="AG77" s="880"/>
      <c r="AH77" s="658" t="s">
        <v>243</v>
      </c>
      <c r="AI77" s="814" t="s">
        <v>1852</v>
      </c>
      <c r="AJ77" s="154"/>
      <c r="AK77" s="154"/>
      <c r="AL77" s="154" t="s">
        <v>1853</v>
      </c>
      <c r="AM77" s="154"/>
      <c r="AN77" s="154"/>
      <c r="AO77" s="811"/>
      <c r="AR77" s="155" t="s">
        <v>2777</v>
      </c>
      <c r="AS77" s="155" t="s">
        <v>2874</v>
      </c>
      <c r="AT77" s="155">
        <v>17400</v>
      </c>
      <c r="AU77" s="155">
        <v>12960</v>
      </c>
      <c r="AV77" s="155">
        <v>6</v>
      </c>
      <c r="AW77" s="155">
        <v>103</v>
      </c>
      <c r="AX77" s="155">
        <v>77</v>
      </c>
      <c r="AY77" s="155">
        <v>8110</v>
      </c>
      <c r="AZ77" s="155">
        <f>4200+1360</f>
        <v>5560</v>
      </c>
      <c r="BA77" s="155">
        <f>9580+2110</f>
        <v>11690</v>
      </c>
      <c r="BB77" s="155">
        <v>377</v>
      </c>
      <c r="BC77" s="155">
        <v>166.8</v>
      </c>
      <c r="BD77" s="155">
        <v>166.8</v>
      </c>
      <c r="BE77" s="155"/>
      <c r="BF77" s="155"/>
      <c r="BG77" s="155"/>
      <c r="BH77" s="155"/>
      <c r="BI77" s="155"/>
      <c r="BJ77" s="155"/>
      <c r="BK77" s="155">
        <v>0.8</v>
      </c>
      <c r="BQ77" s="810"/>
      <c r="BR77" s="154"/>
      <c r="BS77" s="154"/>
      <c r="BT77" s="154"/>
      <c r="BU77" s="154"/>
      <c r="BV77" s="154"/>
      <c r="BW77" s="154"/>
      <c r="BX77" s="154"/>
      <c r="BY77" s="154"/>
      <c r="BZ77" s="821"/>
      <c r="CC77" s="853" t="s">
        <v>2891</v>
      </c>
      <c r="CD77" s="854"/>
      <c r="CE77" s="1454" t="s">
        <v>443</v>
      </c>
      <c r="CF77" s="507" t="s">
        <v>1605</v>
      </c>
      <c r="CG77" s="854"/>
      <c r="CH77" s="1313" t="s">
        <v>2792</v>
      </c>
      <c r="CI77" s="854"/>
      <c r="CJ77" s="854"/>
      <c r="CK77" s="154"/>
      <c r="CL77" s="811"/>
      <c r="CO77" s="834"/>
      <c r="CP77" s="824"/>
      <c r="CQ77" s="1133"/>
      <c r="CR77" s="824"/>
      <c r="CS77" s="824"/>
      <c r="CT77" s="824"/>
      <c r="CU77" s="824"/>
      <c r="CV77" s="154"/>
      <c r="CW77" s="811"/>
      <c r="CZ77" s="810"/>
      <c r="DA77" s="154"/>
      <c r="DB77" s="154"/>
      <c r="DC77" s="154"/>
      <c r="DD77" s="154"/>
      <c r="DE77" s="154"/>
      <c r="DF77" s="154"/>
      <c r="DG77" s="154"/>
      <c r="DH77" s="811"/>
      <c r="DK77" s="810"/>
      <c r="DL77" s="154"/>
      <c r="DM77" s="154"/>
      <c r="DN77" s="154"/>
      <c r="DO77" s="154"/>
      <c r="DP77" s="154"/>
      <c r="DQ77" s="154"/>
      <c r="DR77" s="154"/>
      <c r="DS77" s="811"/>
      <c r="DV77" s="1269" t="s">
        <v>2892</v>
      </c>
      <c r="DW77" s="1068"/>
      <c r="DX77" s="1068"/>
      <c r="DY77" s="1006"/>
      <c r="DZ77" s="154"/>
      <c r="EA77" s="154"/>
      <c r="EB77" s="154"/>
      <c r="EC77" s="154"/>
      <c r="ED77" s="811"/>
      <c r="FG77" s="1069">
        <v>64</v>
      </c>
      <c r="FH77" s="1686">
        <v>626</v>
      </c>
      <c r="FI77" s="1686"/>
      <c r="FJ77" s="1686"/>
      <c r="FK77" s="1686"/>
      <c r="FL77" s="1686"/>
      <c r="FM77" s="154"/>
      <c r="FN77" s="154"/>
      <c r="FO77" s="154"/>
      <c r="FP77" s="154"/>
      <c r="FQ77" s="154"/>
      <c r="FR77" s="154"/>
      <c r="FS77" s="154"/>
      <c r="FT77" s="154"/>
      <c r="FU77" s="154"/>
      <c r="FV77" s="154"/>
      <c r="FW77" s="154"/>
      <c r="FX77" s="154"/>
      <c r="FY77" s="154"/>
      <c r="FZ77" s="154"/>
      <c r="GA77" s="154"/>
      <c r="GB77" s="158"/>
      <c r="GC77" s="821"/>
      <c r="MW77" s="1716"/>
      <c r="MX77" s="708"/>
      <c r="MY77" s="544"/>
      <c r="MZ77" s="544"/>
      <c r="NA77" s="544"/>
      <c r="NB77" s="544"/>
      <c r="ND77" s="708"/>
      <c r="NE77" s="708"/>
      <c r="NF77" s="708"/>
    </row>
    <row r="78" spans="1:370" ht="15.75" thickBot="1" x14ac:dyDescent="0.3">
      <c r="A78" s="1455" t="s">
        <v>2893</v>
      </c>
      <c r="B78" s="1456" t="s">
        <v>2894</v>
      </c>
      <c r="C78" s="1456" t="s">
        <v>2895</v>
      </c>
      <c r="D78" s="1456" t="s">
        <v>2896</v>
      </c>
      <c r="E78" s="1456" t="s">
        <v>2897</v>
      </c>
      <c r="F78" s="1456" t="s">
        <v>509</v>
      </c>
      <c r="G78" s="1456" t="s">
        <v>571</v>
      </c>
      <c r="H78" s="1456" t="s">
        <v>667</v>
      </c>
      <c r="I78" s="811"/>
      <c r="L78" s="812"/>
      <c r="M78" s="814"/>
      <c r="N78" s="814"/>
      <c r="O78" s="814"/>
      <c r="P78" s="814"/>
      <c r="Q78" s="814"/>
      <c r="R78" s="814"/>
      <c r="S78" s="814"/>
      <c r="T78" s="814"/>
      <c r="U78" s="814"/>
      <c r="V78" s="814"/>
      <c r="W78" s="814"/>
      <c r="X78" s="814"/>
      <c r="Y78" s="814"/>
      <c r="Z78" s="814"/>
      <c r="AA78" s="814"/>
      <c r="AB78" s="814"/>
      <c r="AC78" s="814"/>
      <c r="AD78" s="818"/>
      <c r="AG78" s="880"/>
      <c r="AH78" s="658" t="s">
        <v>243</v>
      </c>
      <c r="AI78" s="397">
        <v>0.6</v>
      </c>
      <c r="AJ78" s="154"/>
      <c r="AK78" s="154"/>
      <c r="AL78" s="154"/>
      <c r="AM78" s="154"/>
      <c r="AN78" s="154"/>
      <c r="AO78" s="811"/>
      <c r="AR78" s="155" t="s">
        <v>2777</v>
      </c>
      <c r="AS78" s="155" t="s">
        <v>2849</v>
      </c>
      <c r="AT78" s="155">
        <v>18080</v>
      </c>
      <c r="AU78" s="155">
        <v>14480</v>
      </c>
      <c r="AV78" s="155">
        <v>8</v>
      </c>
      <c r="AW78" s="155">
        <v>105</v>
      </c>
      <c r="AX78" s="155">
        <v>84</v>
      </c>
      <c r="AY78" s="155">
        <v>9399</v>
      </c>
      <c r="AZ78" s="155">
        <f>3280+1300</f>
        <v>4580</v>
      </c>
      <c r="BA78" s="155">
        <f>8822+2000</f>
        <v>10822</v>
      </c>
      <c r="BB78" s="155">
        <v>418</v>
      </c>
      <c r="BC78" s="155">
        <v>168.8</v>
      </c>
      <c r="BD78" s="155">
        <v>168.8</v>
      </c>
      <c r="BE78" s="155"/>
      <c r="BF78" s="155"/>
      <c r="BG78" s="155"/>
      <c r="BH78" s="155"/>
      <c r="BI78" s="155"/>
      <c r="BJ78" s="155"/>
      <c r="BK78" s="155">
        <v>0.8</v>
      </c>
      <c r="BQ78" s="1073"/>
      <c r="BR78" s="1074"/>
      <c r="BS78" s="154"/>
      <c r="BT78" s="154"/>
      <c r="BU78" s="154"/>
      <c r="BV78" s="154"/>
      <c r="BW78" s="154"/>
      <c r="BX78" s="154"/>
      <c r="BY78" s="154"/>
      <c r="BZ78" s="821"/>
      <c r="CC78" s="853"/>
      <c r="CD78" s="854"/>
      <c r="CE78" s="1454" t="s">
        <v>443</v>
      </c>
      <c r="CF78" s="544">
        <f>CF31-4</f>
        <v>5.9447042966849608</v>
      </c>
      <c r="CG78" s="854" t="s">
        <v>427</v>
      </c>
      <c r="CH78" s="854"/>
      <c r="CI78" s="544"/>
      <c r="CJ78" s="854"/>
      <c r="CK78" s="154"/>
      <c r="CL78" s="811"/>
      <c r="CO78" s="834"/>
      <c r="CP78" s="1457" t="s">
        <v>2642</v>
      </c>
      <c r="CQ78" s="824"/>
      <c r="CR78" s="824"/>
      <c r="CS78" s="824"/>
      <c r="CT78" s="824"/>
      <c r="CU78" s="824"/>
      <c r="CV78" s="154"/>
      <c r="CW78" s="811"/>
      <c r="CZ78" s="901" t="s">
        <v>967</v>
      </c>
      <c r="DA78" s="904"/>
      <c r="DB78" s="904"/>
      <c r="DC78" s="904"/>
      <c r="DD78" s="904"/>
      <c r="DE78" s="904"/>
      <c r="DF78" s="904"/>
      <c r="DG78" s="902"/>
      <c r="DH78" s="811"/>
      <c r="DK78" s="901" t="s">
        <v>2898</v>
      </c>
      <c r="DL78" s="904"/>
      <c r="DM78" s="904"/>
      <c r="DN78" s="902"/>
      <c r="DO78" s="154"/>
      <c r="DP78" s="154"/>
      <c r="DQ78" s="154"/>
      <c r="DR78" s="154"/>
      <c r="DS78" s="811"/>
      <c r="DV78" s="1269"/>
      <c r="DW78" s="1068" t="s">
        <v>443</v>
      </c>
      <c r="DX78" s="1458">
        <f>DX68/DX73</f>
        <v>1458.0001013255935</v>
      </c>
      <c r="DY78" s="1006" t="s">
        <v>2132</v>
      </c>
      <c r="DZ78" s="154"/>
      <c r="EA78" s="154"/>
      <c r="EB78" s="154"/>
      <c r="EC78" s="154"/>
      <c r="ED78" s="811"/>
      <c r="FG78" s="1069">
        <v>65</v>
      </c>
      <c r="FH78" s="1686">
        <v>639</v>
      </c>
      <c r="FI78" s="1686"/>
      <c r="FJ78" s="1686"/>
      <c r="FK78" s="1686"/>
      <c r="FL78" s="1686"/>
      <c r="FM78" s="154"/>
      <c r="FN78" s="154"/>
      <c r="FO78" s="154"/>
      <c r="FP78" s="154"/>
      <c r="FQ78" s="154"/>
      <c r="FR78" s="154"/>
      <c r="FS78" s="154"/>
      <c r="FT78" s="154"/>
      <c r="FU78" s="154"/>
      <c r="FV78" s="154"/>
      <c r="FW78" s="154"/>
      <c r="FX78" s="154"/>
      <c r="FY78" s="154"/>
      <c r="FZ78" s="154"/>
      <c r="GA78" s="154"/>
      <c r="GB78" s="158"/>
      <c r="GC78" s="821"/>
      <c r="MW78" s="1716"/>
      <c r="MX78" s="708"/>
      <c r="MY78" s="544"/>
      <c r="MZ78" s="544"/>
      <c r="NA78" s="544"/>
      <c r="NB78" s="544"/>
      <c r="ND78" s="708"/>
      <c r="NE78" s="708"/>
      <c r="NF78" s="708"/>
    </row>
    <row r="79" spans="1:370" ht="17.25" thickBot="1" x14ac:dyDescent="0.35">
      <c r="A79" s="1459">
        <f>B38</f>
        <v>0.20618363891701608</v>
      </c>
      <c r="B79" s="917">
        <f>C5</f>
        <v>60.913771654611665</v>
      </c>
      <c r="C79" s="917">
        <f>C6</f>
        <v>9.9447042966849608</v>
      </c>
      <c r="D79" s="917">
        <f>C8</f>
        <v>4.4584612065895266</v>
      </c>
      <c r="E79" s="917">
        <f>C7</f>
        <v>6.1847254885077643</v>
      </c>
      <c r="F79" s="1460">
        <f>C44</f>
        <v>0.74994947626879493</v>
      </c>
      <c r="G79" s="1460">
        <f>C49</f>
        <v>0.98974570548284757</v>
      </c>
      <c r="H79" s="1460">
        <f>C58</f>
        <v>0.8481459852362726</v>
      </c>
      <c r="I79" s="811"/>
      <c r="L79" s="1035" t="s">
        <v>2899</v>
      </c>
      <c r="M79" s="1149" t="s">
        <v>243</v>
      </c>
      <c r="N79" s="679" t="s">
        <v>2900</v>
      </c>
      <c r="O79" s="814"/>
      <c r="P79" s="814"/>
      <c r="Q79" s="814"/>
      <c r="R79" s="814"/>
      <c r="S79" s="814"/>
      <c r="T79" s="814"/>
      <c r="U79" s="814"/>
      <c r="V79" s="814"/>
      <c r="W79" s="814"/>
      <c r="X79" s="814"/>
      <c r="Y79" s="814"/>
      <c r="Z79" s="814"/>
      <c r="AA79" s="814"/>
      <c r="AB79" s="814"/>
      <c r="AC79" s="814"/>
      <c r="AD79" s="818"/>
      <c r="AG79" s="880"/>
      <c r="AH79" s="658"/>
      <c r="AI79" s="154"/>
      <c r="AJ79" s="154"/>
      <c r="AK79" s="154"/>
      <c r="AL79" s="154"/>
      <c r="AM79" s="154"/>
      <c r="AN79" s="154"/>
      <c r="AO79" s="811"/>
      <c r="AR79" s="155" t="s">
        <v>2777</v>
      </c>
      <c r="AS79" s="155" t="s">
        <v>2853</v>
      </c>
      <c r="AT79" s="155">
        <v>19080</v>
      </c>
      <c r="AU79" s="155">
        <v>14800</v>
      </c>
      <c r="AV79" s="155">
        <v>8</v>
      </c>
      <c r="AW79" s="155">
        <v>103</v>
      </c>
      <c r="AX79" s="155">
        <v>80</v>
      </c>
      <c r="AY79" s="155">
        <v>10320</v>
      </c>
      <c r="AZ79" s="155">
        <f>4200+1360</f>
        <v>5560</v>
      </c>
      <c r="BA79" s="155">
        <f>2110+9580</f>
        <v>11690</v>
      </c>
      <c r="BB79" s="155">
        <v>482</v>
      </c>
      <c r="BC79" s="155">
        <v>180</v>
      </c>
      <c r="BD79" s="155">
        <v>180</v>
      </c>
      <c r="BE79" s="155">
        <v>7166</v>
      </c>
      <c r="BF79" s="155">
        <v>7166</v>
      </c>
      <c r="BG79" s="155">
        <f>ROUNDUP(BE79/45,1)</f>
        <v>159.29999999999998</v>
      </c>
      <c r="BH79" s="155">
        <f>ROUNDUP(BF79/45,1)</f>
        <v>159.29999999999998</v>
      </c>
      <c r="BI79" s="155">
        <f>ROUNDUP(BG79/0.7,1)</f>
        <v>227.6</v>
      </c>
      <c r="BJ79" s="155">
        <f>ROUNDUP(BH79/0.7,1)</f>
        <v>227.6</v>
      </c>
      <c r="BK79" s="155">
        <v>0.8</v>
      </c>
      <c r="BQ79" s="1461" t="s">
        <v>1842</v>
      </c>
      <c r="BR79" s="1462"/>
      <c r="BS79" s="154"/>
      <c r="BT79" s="154"/>
      <c r="BU79" s="154"/>
      <c r="BV79" s="154"/>
      <c r="BW79" s="154"/>
      <c r="BX79" s="154"/>
      <c r="BY79" s="154"/>
      <c r="BZ79" s="821"/>
      <c r="CC79" s="853" t="s">
        <v>2901</v>
      </c>
      <c r="CD79" s="854"/>
      <c r="CE79" s="1454" t="s">
        <v>443</v>
      </c>
      <c r="CF79" s="507">
        <f>CF61</f>
        <v>2.5</v>
      </c>
      <c r="CG79" s="854" t="s">
        <v>427</v>
      </c>
      <c r="CH79" s="1313" t="s">
        <v>2616</v>
      </c>
      <c r="CI79" s="854"/>
      <c r="CJ79" s="854"/>
      <c r="CK79" s="154"/>
      <c r="CL79" s="811"/>
      <c r="CO79" s="834"/>
      <c r="CP79" s="1450" t="s">
        <v>2571</v>
      </c>
      <c r="CQ79" s="1133">
        <f>CP29</f>
        <v>7.0050837402803419</v>
      </c>
      <c r="CR79" s="824"/>
      <c r="CS79" s="824"/>
      <c r="CT79" s="824"/>
      <c r="CU79" s="824"/>
      <c r="CV79" s="154"/>
      <c r="CW79" s="811"/>
      <c r="CZ79" s="1463"/>
      <c r="DA79" s="974"/>
      <c r="DB79" s="1135"/>
      <c r="DC79" s="1135"/>
      <c r="DD79" s="1135"/>
      <c r="DE79" s="1135"/>
      <c r="DF79" s="1135"/>
      <c r="DG79" s="976"/>
      <c r="DH79" s="811"/>
      <c r="DK79" s="1134" t="s">
        <v>2718</v>
      </c>
      <c r="DL79" s="1116"/>
      <c r="DM79" s="892"/>
      <c r="DN79" s="894"/>
      <c r="DO79" s="154"/>
      <c r="DP79" s="154"/>
      <c r="DQ79" s="154"/>
      <c r="DR79" s="154"/>
      <c r="DS79" s="811"/>
      <c r="DV79" s="1269"/>
      <c r="DW79" s="1068"/>
      <c r="DX79" s="1068"/>
      <c r="DY79" s="1006"/>
      <c r="DZ79" s="154"/>
      <c r="EA79" s="154"/>
      <c r="EB79" s="154"/>
      <c r="EC79" s="154"/>
      <c r="ED79" s="811"/>
      <c r="FG79" s="1069">
        <v>66</v>
      </c>
      <c r="FH79" s="1686">
        <v>653</v>
      </c>
      <c r="FI79" s="1686"/>
      <c r="FJ79" s="1686"/>
      <c r="FK79" s="1686"/>
      <c r="FL79" s="1686"/>
      <c r="FM79" s="154"/>
      <c r="FN79" s="154"/>
      <c r="FO79" s="154"/>
      <c r="FP79" s="154"/>
      <c r="FQ79" s="154"/>
      <c r="FR79" s="154"/>
      <c r="FS79" s="154"/>
      <c r="FT79" s="154"/>
      <c r="FU79" s="154"/>
      <c r="FV79" s="154"/>
      <c r="FW79" s="154"/>
      <c r="FX79" s="154"/>
      <c r="FY79" s="154"/>
      <c r="FZ79" s="154"/>
      <c r="GA79" s="154"/>
      <c r="GB79" s="158"/>
      <c r="GC79" s="821"/>
      <c r="MW79" s="1716"/>
      <c r="MX79" s="708"/>
      <c r="MY79" s="544"/>
      <c r="MZ79" s="544"/>
      <c r="NA79" s="544"/>
      <c r="NB79" s="544"/>
      <c r="ND79" s="708"/>
      <c r="NE79" s="708"/>
      <c r="NF79" s="708"/>
    </row>
    <row r="80" spans="1:370" ht="17.25" thickBot="1" x14ac:dyDescent="0.35">
      <c r="A80" s="853"/>
      <c r="B80" s="854"/>
      <c r="C80" s="854"/>
      <c r="D80" s="854"/>
      <c r="E80" s="854"/>
      <c r="F80" s="854"/>
      <c r="G80" s="854"/>
      <c r="H80" s="854"/>
      <c r="I80" s="811"/>
      <c r="L80" s="812"/>
      <c r="M80" s="1296" t="s">
        <v>243</v>
      </c>
      <c r="N80" s="814">
        <f>IFERROR(N43+(N75-N43)*N68/N71,0)</f>
        <v>1.2950917456773685</v>
      </c>
      <c r="O80" s="814"/>
      <c r="P80" s="814"/>
      <c r="Q80" s="814"/>
      <c r="R80" s="814"/>
      <c r="S80" s="814"/>
      <c r="T80" s="814"/>
      <c r="U80" s="814"/>
      <c r="V80" s="814"/>
      <c r="W80" s="814"/>
      <c r="X80" s="814"/>
      <c r="Y80" s="814"/>
      <c r="Z80" s="814"/>
      <c r="AA80" s="814"/>
      <c r="AB80" s="814"/>
      <c r="AC80" s="814"/>
      <c r="AD80" s="818"/>
      <c r="AG80" s="880" t="s">
        <v>1886</v>
      </c>
      <c r="AH80" s="658" t="s">
        <v>243</v>
      </c>
      <c r="AI80" s="154" t="s">
        <v>1887</v>
      </c>
      <c r="AJ80" s="154"/>
      <c r="AK80" s="154"/>
      <c r="AL80" s="1155" t="s">
        <v>1888</v>
      </c>
      <c r="AM80" s="1155"/>
      <c r="AN80" s="1155"/>
      <c r="AO80" s="811"/>
      <c r="AR80" s="155" t="s">
        <v>2777</v>
      </c>
      <c r="AS80" s="155" t="s">
        <v>2882</v>
      </c>
      <c r="AT80" s="155">
        <v>19350</v>
      </c>
      <c r="AU80" s="155">
        <v>15000</v>
      </c>
      <c r="AV80" s="155">
        <v>6</v>
      </c>
      <c r="AW80" s="155">
        <v>89</v>
      </c>
      <c r="AX80" s="155">
        <v>69</v>
      </c>
      <c r="AY80" s="155">
        <v>9375</v>
      </c>
      <c r="AZ80" s="155">
        <v>4781</v>
      </c>
      <c r="BA80" s="155">
        <f>10790+2455</f>
        <v>13245</v>
      </c>
      <c r="BB80" s="155">
        <v>56.1</v>
      </c>
      <c r="BC80" s="155">
        <v>180</v>
      </c>
      <c r="BD80" s="155">
        <v>180</v>
      </c>
      <c r="BE80" s="155">
        <v>7149</v>
      </c>
      <c r="BF80" s="155">
        <v>7149</v>
      </c>
      <c r="BG80" s="155">
        <f>ROUNDUP(BE80/45,1)</f>
        <v>158.9</v>
      </c>
      <c r="BH80" s="155">
        <f>ROUNDUP(BF80/45,1)</f>
        <v>158.9</v>
      </c>
      <c r="BI80" s="155">
        <f>ROUNDUP(BG80/0.7,1)</f>
        <v>227</v>
      </c>
      <c r="BJ80" s="155">
        <f>ROUNDUP(BH80/0.7,1)</f>
        <v>227</v>
      </c>
      <c r="BK80" s="155">
        <v>0.8</v>
      </c>
      <c r="BQ80" s="810"/>
      <c r="BR80" s="154"/>
      <c r="BS80" s="154"/>
      <c r="BT80" s="154"/>
      <c r="BU80" s="154"/>
      <c r="BV80" s="154"/>
      <c r="BW80" s="154"/>
      <c r="BX80" s="154"/>
      <c r="BY80" s="154"/>
      <c r="BZ80" s="821"/>
      <c r="CC80" s="853" t="s">
        <v>2902</v>
      </c>
      <c r="CD80" s="854"/>
      <c r="CE80" s="1454" t="s">
        <v>443</v>
      </c>
      <c r="CF80" s="854" t="s">
        <v>2903</v>
      </c>
      <c r="CG80" s="854"/>
      <c r="CH80" s="854"/>
      <c r="CI80" s="854"/>
      <c r="CJ80" s="854"/>
      <c r="CK80" s="154"/>
      <c r="CL80" s="811"/>
      <c r="CO80" s="834"/>
      <c r="CP80" s="1451" t="s">
        <v>2598</v>
      </c>
      <c r="CQ80" s="1133">
        <f>CP32</f>
        <v>6.6629042255172006</v>
      </c>
      <c r="CR80" s="824"/>
      <c r="CS80" s="824"/>
      <c r="CT80" s="824"/>
      <c r="CU80" s="824"/>
      <c r="CV80" s="154"/>
      <c r="CW80" s="811"/>
      <c r="CZ80" s="1464" t="s">
        <v>2904</v>
      </c>
      <c r="DA80" s="1004" t="s">
        <v>243</v>
      </c>
      <c r="DB80" s="1068">
        <v>0.17</v>
      </c>
      <c r="DC80" s="1068" t="s">
        <v>2905</v>
      </c>
      <c r="DD80" s="1068"/>
      <c r="DE80" s="1068"/>
      <c r="DF80" s="1068"/>
      <c r="DG80" s="1006"/>
      <c r="DH80" s="811"/>
      <c r="DK80" s="936" t="s">
        <v>2906</v>
      </c>
      <c r="DL80" s="937" t="s">
        <v>443</v>
      </c>
      <c r="DM80" s="937" t="s">
        <v>2907</v>
      </c>
      <c r="DN80" s="939"/>
      <c r="DO80" s="154"/>
      <c r="DP80" s="154"/>
      <c r="DQ80" s="154"/>
      <c r="DR80" s="154"/>
      <c r="DS80" s="811"/>
      <c r="DV80" s="1269"/>
      <c r="DW80" s="1068"/>
      <c r="DX80" s="1068"/>
      <c r="DY80" s="1006"/>
      <c r="DZ80" s="1686"/>
      <c r="EA80" s="154"/>
      <c r="EB80" s="154"/>
      <c r="EC80" s="154"/>
      <c r="ED80" s="811"/>
      <c r="FG80" s="1069">
        <v>67</v>
      </c>
      <c r="FH80" s="1686">
        <v>666</v>
      </c>
      <c r="FI80" s="1686"/>
      <c r="FJ80" s="1686"/>
      <c r="FK80" s="1686"/>
      <c r="FL80" s="1686"/>
      <c r="FM80" s="154"/>
      <c r="FN80" s="154"/>
      <c r="FO80" s="154"/>
      <c r="FP80" s="154"/>
      <c r="FQ80" s="154"/>
      <c r="FR80" s="154"/>
      <c r="FS80" s="154"/>
      <c r="FT80" s="154"/>
      <c r="FU80" s="154"/>
      <c r="FV80" s="154"/>
      <c r="FW80" s="154"/>
      <c r="FX80" s="154"/>
      <c r="FY80" s="154"/>
      <c r="FZ80" s="154"/>
      <c r="GA80" s="154"/>
      <c r="GB80" s="158"/>
      <c r="GC80" s="821"/>
    </row>
    <row r="81" spans="1:185" ht="30.75" customHeight="1" thickBot="1" x14ac:dyDescent="0.35">
      <c r="A81" s="1455" t="s">
        <v>622</v>
      </c>
      <c r="B81" s="1456" t="s">
        <v>2908</v>
      </c>
      <c r="C81" s="1456" t="s">
        <v>2909</v>
      </c>
      <c r="D81" s="1465" t="s">
        <v>2910</v>
      </c>
      <c r="E81" s="1456" t="s">
        <v>2147</v>
      </c>
      <c r="F81" s="1465" t="s">
        <v>2911</v>
      </c>
      <c r="G81" s="1456" t="s">
        <v>2912</v>
      </c>
      <c r="H81" s="1466"/>
      <c r="I81" s="811"/>
      <c r="L81" s="4735" t="s">
        <v>2890</v>
      </c>
      <c r="M81" s="4736"/>
      <c r="N81" s="4736"/>
      <c r="O81" s="4736"/>
      <c r="P81" s="4736"/>
      <c r="Q81" s="814"/>
      <c r="R81" s="814"/>
      <c r="S81" s="814"/>
      <c r="T81" s="814"/>
      <c r="U81" s="814"/>
      <c r="V81" s="814"/>
      <c r="W81" s="814"/>
      <c r="X81" s="814"/>
      <c r="Y81" s="814"/>
      <c r="Z81" s="814"/>
      <c r="AA81" s="814"/>
      <c r="AB81" s="814"/>
      <c r="AC81" s="814"/>
      <c r="AD81" s="818"/>
      <c r="AG81" s="880"/>
      <c r="AH81" s="658" t="s">
        <v>243</v>
      </c>
      <c r="AI81" s="397">
        <v>0.98499999999999999</v>
      </c>
      <c r="AJ81" s="154"/>
      <c r="AK81" s="154"/>
      <c r="AL81" s="1155" t="s">
        <v>1902</v>
      </c>
      <c r="AM81" s="1155"/>
      <c r="AN81" s="1155"/>
      <c r="AO81" s="811"/>
      <c r="AR81" s="155" t="s">
        <v>2777</v>
      </c>
      <c r="AS81" s="155" t="s">
        <v>2874</v>
      </c>
      <c r="AT81" s="155">
        <v>20300</v>
      </c>
      <c r="AU81" s="155">
        <v>15120</v>
      </c>
      <c r="AV81" s="155">
        <v>7</v>
      </c>
      <c r="AW81" s="155">
        <v>103</v>
      </c>
      <c r="AX81" s="155">
        <v>77</v>
      </c>
      <c r="AY81" s="155">
        <v>9215</v>
      </c>
      <c r="AZ81" s="155">
        <f>4200+1360</f>
        <v>5560</v>
      </c>
      <c r="BA81" s="155">
        <f>9580+2110</f>
        <v>11690</v>
      </c>
      <c r="BB81" s="155">
        <v>435</v>
      </c>
      <c r="BC81" s="155">
        <v>166.8</v>
      </c>
      <c r="BD81" s="155">
        <v>166.8</v>
      </c>
      <c r="BE81" s="155"/>
      <c r="BF81" s="155"/>
      <c r="BG81" s="155"/>
      <c r="BH81" s="155"/>
      <c r="BI81" s="155"/>
      <c r="BJ81" s="155"/>
      <c r="BK81" s="155">
        <v>0.8</v>
      </c>
      <c r="BQ81" s="810" t="s">
        <v>1855</v>
      </c>
      <c r="BR81" s="154" t="s">
        <v>243</v>
      </c>
      <c r="BS81" s="154" t="s">
        <v>1856</v>
      </c>
      <c r="BT81" s="154"/>
      <c r="BU81" s="154"/>
      <c r="BV81" s="154"/>
      <c r="BW81" s="154"/>
      <c r="BX81" s="154"/>
      <c r="BY81" s="154"/>
      <c r="BZ81" s="821"/>
      <c r="CC81" s="853"/>
      <c r="CD81" s="854"/>
      <c r="CE81" s="1454" t="s">
        <v>443</v>
      </c>
      <c r="CF81" s="854">
        <f>IFERROR(CF85*CF78*CF79,0)</f>
        <v>63.370013014429901</v>
      </c>
      <c r="CG81" s="854" t="s">
        <v>2827</v>
      </c>
      <c r="CH81" s="854"/>
      <c r="CI81" s="854"/>
      <c r="CJ81" s="854"/>
      <c r="CK81" s="154"/>
      <c r="CL81" s="811"/>
      <c r="CO81" s="834"/>
      <c r="CP81" s="1427" t="s">
        <v>2913</v>
      </c>
      <c r="CQ81" s="1133">
        <f>-0.5*CP4+(CQ67+CQ70)-0.5*CQ79</f>
        <v>-21.14673911471542</v>
      </c>
      <c r="CR81" s="824"/>
      <c r="CS81" s="824"/>
      <c r="CT81" s="824"/>
      <c r="CU81" s="824"/>
      <c r="CV81" s="154"/>
      <c r="CW81" s="811"/>
      <c r="CZ81" s="4753" t="s">
        <v>684</v>
      </c>
      <c r="DA81" s="4754"/>
      <c r="DB81" s="4754"/>
      <c r="DC81" s="4754"/>
      <c r="DD81" s="4754"/>
      <c r="DE81" s="1068"/>
      <c r="DF81" s="1068"/>
      <c r="DG81" s="1006"/>
      <c r="DH81" s="811"/>
      <c r="DK81" s="936"/>
      <c r="DL81" s="937" t="s">
        <v>443</v>
      </c>
      <c r="DM81" s="978">
        <f>DM49</f>
        <v>2.4500000000000002</v>
      </c>
      <c r="DN81" s="939" t="s">
        <v>427</v>
      </c>
      <c r="DO81" s="154"/>
      <c r="DP81" s="154"/>
      <c r="DQ81" s="154"/>
      <c r="DR81" s="154"/>
      <c r="DS81" s="811"/>
      <c r="DV81" s="1370"/>
      <c r="DW81" s="1068"/>
      <c r="DX81" s="1068"/>
      <c r="DY81" s="1006"/>
      <c r="DZ81" s="1686"/>
      <c r="EA81" s="154"/>
      <c r="EB81" s="154"/>
      <c r="EC81" s="154"/>
      <c r="ED81" s="811"/>
      <c r="FG81" s="1069">
        <v>68</v>
      </c>
      <c r="FH81" s="1686">
        <v>680</v>
      </c>
      <c r="FI81" s="1686"/>
      <c r="FJ81" s="1686"/>
      <c r="FK81" s="1686"/>
      <c r="FL81" s="1686"/>
      <c r="FM81" s="154"/>
      <c r="FN81" s="154"/>
      <c r="FO81" s="154"/>
      <c r="FP81" s="154"/>
      <c r="FQ81" s="154"/>
      <c r="FR81" s="154"/>
      <c r="FS81" s="154"/>
      <c r="FT81" s="154"/>
      <c r="FU81" s="154">
        <v>30</v>
      </c>
      <c r="FV81" s="154">
        <v>3</v>
      </c>
      <c r="FW81" s="154"/>
      <c r="FX81" s="154"/>
      <c r="FY81" s="154"/>
      <c r="FZ81" s="154"/>
      <c r="GA81" s="154"/>
      <c r="GB81" s="158"/>
      <c r="GC81" s="821"/>
    </row>
    <row r="82" spans="1:185" ht="17.25" thickBot="1" x14ac:dyDescent="0.35">
      <c r="A82" s="1459">
        <f>C54</f>
        <v>0.75771935368280485</v>
      </c>
      <c r="B82" s="1460">
        <f>C66</f>
        <v>1.1997554614464132</v>
      </c>
      <c r="C82" s="1460">
        <f>C66/100*C5</f>
        <v>0.73081630219920068</v>
      </c>
      <c r="D82" s="1460">
        <f>C70</f>
        <v>31.187702129505034</v>
      </c>
      <c r="E82" s="917">
        <f>C62</f>
        <v>63.350322520796134</v>
      </c>
      <c r="F82" s="1460">
        <f>D73</f>
        <v>2106.481758386672</v>
      </c>
      <c r="G82" s="1460">
        <f>D75</f>
        <v>2159.1438023463388</v>
      </c>
      <c r="H82" s="854"/>
      <c r="I82" s="811"/>
      <c r="L82" s="812"/>
      <c r="M82" s="814"/>
      <c r="N82" s="814"/>
      <c r="O82" s="814"/>
      <c r="P82" s="814"/>
      <c r="Q82" s="814"/>
      <c r="R82" s="814"/>
      <c r="S82" s="814"/>
      <c r="T82" s="814"/>
      <c r="U82" s="814"/>
      <c r="V82" s="814"/>
      <c r="W82" s="814"/>
      <c r="X82" s="814"/>
      <c r="Y82" s="814"/>
      <c r="Z82" s="814"/>
      <c r="AA82" s="814"/>
      <c r="AB82" s="814"/>
      <c r="AC82" s="814"/>
      <c r="AD82" s="818"/>
      <c r="AG82" s="880"/>
      <c r="AH82" s="658"/>
      <c r="AI82" s="154"/>
      <c r="AJ82" s="154"/>
      <c r="AK82" s="154"/>
      <c r="AL82" s="154"/>
      <c r="AM82" s="154"/>
      <c r="AN82" s="154"/>
      <c r="AO82" s="811"/>
      <c r="AR82" s="155" t="s">
        <v>2777</v>
      </c>
      <c r="AS82" s="155" t="s">
        <v>2882</v>
      </c>
      <c r="AT82" s="155">
        <v>22575</v>
      </c>
      <c r="AU82" s="155">
        <v>17500</v>
      </c>
      <c r="AV82" s="155">
        <v>7</v>
      </c>
      <c r="AW82" s="155">
        <v>89</v>
      </c>
      <c r="AX82" s="155">
        <v>69</v>
      </c>
      <c r="AY82" s="155">
        <v>10665</v>
      </c>
      <c r="AZ82" s="155">
        <v>4782</v>
      </c>
      <c r="BA82" s="155">
        <f>10790+2455</f>
        <v>13245</v>
      </c>
      <c r="BB82" s="155">
        <v>64.2</v>
      </c>
      <c r="BC82" s="155">
        <v>180</v>
      </c>
      <c r="BD82" s="155">
        <v>180</v>
      </c>
      <c r="BE82" s="155">
        <v>7149</v>
      </c>
      <c r="BF82" s="155">
        <v>7149</v>
      </c>
      <c r="BG82" s="155">
        <f>ROUNDUP(BE82/45,1)</f>
        <v>158.9</v>
      </c>
      <c r="BH82" s="155">
        <f>ROUNDUP(BF82/45,1)</f>
        <v>158.9</v>
      </c>
      <c r="BI82" s="155">
        <f>ROUNDUP(BG82/0.7,1)</f>
        <v>227</v>
      </c>
      <c r="BJ82" s="155">
        <f>ROUNDUP(BH82/0.7,1)</f>
        <v>227</v>
      </c>
      <c r="BK82" s="155">
        <v>0.8</v>
      </c>
      <c r="BQ82" s="810"/>
      <c r="BR82" s="154" t="s">
        <v>243</v>
      </c>
      <c r="BS82" s="154">
        <f>0.07*BS12</f>
        <v>33.648528500720261</v>
      </c>
      <c r="BT82" s="1132" t="s">
        <v>2255</v>
      </c>
      <c r="BU82" s="154"/>
      <c r="BV82" s="154"/>
      <c r="BW82" s="154"/>
      <c r="BX82" s="154"/>
      <c r="BY82" s="154"/>
      <c r="BZ82" s="821"/>
      <c r="CC82" s="853"/>
      <c r="CD82" s="854"/>
      <c r="CE82" s="1454"/>
      <c r="CF82" s="854"/>
      <c r="CG82" s="854"/>
      <c r="CH82" s="854"/>
      <c r="CI82" s="854"/>
      <c r="CJ82" s="854"/>
      <c r="CK82" s="154"/>
      <c r="CL82" s="811"/>
      <c r="CO82" s="834"/>
      <c r="CP82" s="1457" t="s">
        <v>2613</v>
      </c>
      <c r="CQ82" s="824"/>
      <c r="CR82" s="824"/>
      <c r="CS82" s="824"/>
      <c r="CT82" s="824"/>
      <c r="CU82" s="824"/>
      <c r="CV82" s="154"/>
      <c r="CW82" s="811"/>
      <c r="CZ82" s="1269"/>
      <c r="DA82" s="1068"/>
      <c r="DB82" s="1068"/>
      <c r="DC82" s="1068"/>
      <c r="DD82" s="1068"/>
      <c r="DE82" s="1068"/>
      <c r="DF82" s="1068"/>
      <c r="DG82" s="1006"/>
      <c r="DH82" s="811"/>
      <c r="DK82" s="936" t="s">
        <v>2914</v>
      </c>
      <c r="DL82" s="937" t="s">
        <v>443</v>
      </c>
      <c r="DM82" s="937">
        <f>35%*DM7</f>
        <v>3.4806465038397363</v>
      </c>
      <c r="DN82" s="939" t="s">
        <v>427</v>
      </c>
      <c r="DO82" s="154"/>
      <c r="DP82" s="154"/>
      <c r="DQ82" s="154"/>
      <c r="DR82" s="154"/>
      <c r="DS82" s="811"/>
      <c r="DV82" s="1269"/>
      <c r="DW82" s="1371"/>
      <c r="DX82" s="1140"/>
      <c r="DY82" s="1006"/>
      <c r="DZ82" s="154"/>
      <c r="EA82" s="154"/>
      <c r="EB82" s="154"/>
      <c r="EC82" s="154"/>
      <c r="ED82" s="811"/>
      <c r="FG82" s="1069">
        <v>69</v>
      </c>
      <c r="FH82" s="1686">
        <v>693</v>
      </c>
      <c r="FI82" s="1686"/>
      <c r="FJ82" s="1686"/>
      <c r="FK82" s="1686"/>
      <c r="FL82" s="1686"/>
      <c r="FM82" s="154"/>
      <c r="FN82" s="154"/>
      <c r="FO82" s="154"/>
      <c r="FP82" s="154"/>
      <c r="FQ82" s="154"/>
      <c r="FR82" s="154"/>
      <c r="FS82" s="154">
        <v>70</v>
      </c>
      <c r="FT82" s="154"/>
      <c r="FU82" s="154">
        <v>75</v>
      </c>
      <c r="FV82" s="154">
        <v>8</v>
      </c>
      <c r="FW82" s="154"/>
      <c r="FX82" s="154"/>
      <c r="FY82" s="154"/>
      <c r="FZ82" s="154"/>
      <c r="GA82" s="154"/>
      <c r="GB82" s="158"/>
      <c r="GC82" s="821"/>
    </row>
    <row r="83" spans="1:185" ht="18" thickBot="1" x14ac:dyDescent="0.35">
      <c r="A83" s="810"/>
      <c r="B83" s="154"/>
      <c r="C83" s="154"/>
      <c r="D83" s="154"/>
      <c r="E83" s="154"/>
      <c r="F83" s="154"/>
      <c r="G83" s="154"/>
      <c r="H83" s="154"/>
      <c r="I83" s="811"/>
      <c r="L83" s="901" t="s">
        <v>389</v>
      </c>
      <c r="M83" s="904"/>
      <c r="N83" s="902"/>
      <c r="O83" s="814"/>
      <c r="P83" s="814"/>
      <c r="Q83" s="814"/>
      <c r="R83" s="814"/>
      <c r="S83" s="814"/>
      <c r="T83" s="814"/>
      <c r="U83" s="814"/>
      <c r="V83" s="814"/>
      <c r="W83" s="814"/>
      <c r="X83" s="1050"/>
      <c r="Y83" s="1050"/>
      <c r="Z83" s="1050"/>
      <c r="AA83" s="1050"/>
      <c r="AB83" s="814"/>
      <c r="AC83" s="814"/>
      <c r="AD83" s="818"/>
      <c r="AG83" s="880" t="s">
        <v>1921</v>
      </c>
      <c r="AH83" s="658" t="s">
        <v>243</v>
      </c>
      <c r="AI83" s="154" t="s">
        <v>1922</v>
      </c>
      <c r="AJ83" s="154"/>
      <c r="AK83" s="154"/>
      <c r="AL83" s="154"/>
      <c r="AM83" s="154"/>
      <c r="AN83" s="154"/>
      <c r="AO83" s="811"/>
      <c r="AR83" s="155" t="s">
        <v>2777</v>
      </c>
      <c r="AS83" s="155" t="s">
        <v>2874</v>
      </c>
      <c r="AT83" s="155">
        <v>23200</v>
      </c>
      <c r="AU83" s="155">
        <v>17280</v>
      </c>
      <c r="AV83" s="155">
        <v>8</v>
      </c>
      <c r="AW83" s="155">
        <v>103</v>
      </c>
      <c r="AX83" s="155">
        <v>77</v>
      </c>
      <c r="AY83" s="155">
        <v>10320</v>
      </c>
      <c r="AZ83" s="155">
        <f>4200+1360</f>
        <v>5560</v>
      </c>
      <c r="BA83" s="155">
        <f>9580+2110</f>
        <v>11690</v>
      </c>
      <c r="BB83" s="155">
        <v>482</v>
      </c>
      <c r="BC83" s="155">
        <v>166.8</v>
      </c>
      <c r="BD83" s="155">
        <v>166.8</v>
      </c>
      <c r="BE83" s="155"/>
      <c r="BF83" s="155"/>
      <c r="BG83" s="155"/>
      <c r="BH83" s="155"/>
      <c r="BI83" s="155"/>
      <c r="BJ83" s="155"/>
      <c r="BK83" s="155">
        <v>0.8</v>
      </c>
      <c r="BQ83" s="810"/>
      <c r="BR83" s="154"/>
      <c r="BS83" s="154"/>
      <c r="BT83" s="154"/>
      <c r="BU83" s="154"/>
      <c r="BV83" s="154"/>
      <c r="BW83" s="154"/>
      <c r="BX83" s="154"/>
      <c r="BY83" s="154"/>
      <c r="BZ83" s="821"/>
      <c r="CC83" s="4728" t="s">
        <v>2915</v>
      </c>
      <c r="CD83" s="4729"/>
      <c r="CE83" s="4729"/>
      <c r="CF83" s="4729"/>
      <c r="CG83" s="4730"/>
      <c r="CH83" s="854"/>
      <c r="CI83" s="854"/>
      <c r="CJ83" s="854"/>
      <c r="CK83" s="154"/>
      <c r="CL83" s="811"/>
      <c r="CO83" s="834"/>
      <c r="CP83" s="1450" t="s">
        <v>2621</v>
      </c>
      <c r="CQ83" s="1133">
        <f>CP35</f>
        <v>5.1776705906419922</v>
      </c>
      <c r="CR83" s="824"/>
      <c r="CS83" s="824"/>
      <c r="CT83" s="824"/>
      <c r="CU83" s="824"/>
      <c r="CV83" s="154"/>
      <c r="CW83" s="811"/>
      <c r="CZ83" s="1464" t="s">
        <v>2916</v>
      </c>
      <c r="DA83" s="1004" t="s">
        <v>243</v>
      </c>
      <c r="DB83" s="1005">
        <f>0.17*DB24*DE59</f>
        <v>0</v>
      </c>
      <c r="DC83" s="1068" t="s">
        <v>2255</v>
      </c>
      <c r="DD83" s="1068"/>
      <c r="DE83" s="1068"/>
      <c r="DF83" s="1068"/>
      <c r="DG83" s="1006"/>
      <c r="DH83" s="811"/>
      <c r="DK83" s="936"/>
      <c r="DL83" s="937"/>
      <c r="DM83" s="937"/>
      <c r="DN83" s="939"/>
      <c r="DO83" s="154"/>
      <c r="DP83" s="154"/>
      <c r="DQ83" s="154"/>
      <c r="DR83" s="154"/>
      <c r="DS83" s="811"/>
      <c r="DV83" s="1467"/>
      <c r="DW83" s="1468"/>
      <c r="DX83" s="1468"/>
      <c r="DY83" s="1469"/>
      <c r="DZ83" s="1244"/>
      <c r="EA83" s="1244"/>
      <c r="EB83" s="1244"/>
      <c r="EC83" s="1244"/>
      <c r="ED83" s="1470"/>
      <c r="FG83" s="1069">
        <v>70</v>
      </c>
      <c r="FH83" s="1686">
        <v>706</v>
      </c>
      <c r="FI83" s="1686"/>
      <c r="FJ83" s="1686"/>
      <c r="FK83" s="1686"/>
      <c r="FL83" s="1686"/>
      <c r="FM83" s="154"/>
      <c r="FN83" s="154"/>
      <c r="FO83" s="154"/>
      <c r="FP83" s="154"/>
      <c r="FQ83" s="154"/>
      <c r="FR83" s="154"/>
      <c r="FS83" s="154"/>
      <c r="FT83" s="154"/>
      <c r="FU83" s="154">
        <v>123</v>
      </c>
      <c r="FV83" s="154">
        <v>10</v>
      </c>
      <c r="FW83" s="154"/>
      <c r="FX83" s="154"/>
      <c r="FY83" s="154"/>
      <c r="FZ83" s="154"/>
      <c r="GA83" s="154"/>
      <c r="GB83" s="158"/>
      <c r="GC83" s="821"/>
    </row>
    <row r="84" spans="1:185" ht="16.5" x14ac:dyDescent="0.3">
      <c r="A84" s="810"/>
      <c r="B84" s="154"/>
      <c r="C84" s="154"/>
      <c r="D84" s="154"/>
      <c r="E84" s="154"/>
      <c r="F84" s="154"/>
      <c r="G84" s="154"/>
      <c r="H84" s="154"/>
      <c r="I84" s="811"/>
      <c r="L84" s="812" t="s">
        <v>2917</v>
      </c>
      <c r="M84" s="814"/>
      <c r="N84" s="814"/>
      <c r="O84" s="814"/>
      <c r="P84" s="814"/>
      <c r="Q84" s="814"/>
      <c r="R84" s="814"/>
      <c r="S84" s="814"/>
      <c r="T84" s="814"/>
      <c r="U84" s="814"/>
      <c r="V84" s="814"/>
      <c r="W84" s="814"/>
      <c r="X84" s="814"/>
      <c r="Y84" s="814"/>
      <c r="Z84" s="814"/>
      <c r="AA84" s="814"/>
      <c r="AB84" s="814"/>
      <c r="AC84" s="814"/>
      <c r="AD84" s="818"/>
      <c r="AG84" s="810"/>
      <c r="AH84" s="658" t="s">
        <v>243</v>
      </c>
      <c r="AI84" s="1297" t="s">
        <v>1927</v>
      </c>
      <c r="AJ84" s="154"/>
      <c r="AK84" s="154"/>
      <c r="AL84" s="1155" t="s">
        <v>2918</v>
      </c>
      <c r="AM84" s="154"/>
      <c r="AN84" s="154"/>
      <c r="AO84" s="811"/>
      <c r="AR84" s="155" t="s">
        <v>2777</v>
      </c>
      <c r="AS84" s="155" t="s">
        <v>2882</v>
      </c>
      <c r="AT84" s="155">
        <v>25800</v>
      </c>
      <c r="AU84" s="155">
        <v>20000</v>
      </c>
      <c r="AV84" s="155">
        <v>8</v>
      </c>
      <c r="AW84" s="155">
        <v>89</v>
      </c>
      <c r="AX84" s="155">
        <v>69</v>
      </c>
      <c r="AY84" s="155">
        <v>11960</v>
      </c>
      <c r="AZ84" s="155">
        <v>4783</v>
      </c>
      <c r="BA84" s="155">
        <f>10790+2455</f>
        <v>13245</v>
      </c>
      <c r="BB84" s="155">
        <v>71.599999999999994</v>
      </c>
      <c r="BC84" s="155">
        <v>180</v>
      </c>
      <c r="BD84" s="155">
        <v>180</v>
      </c>
      <c r="BE84" s="155">
        <v>7149</v>
      </c>
      <c r="BF84" s="155">
        <v>7149</v>
      </c>
      <c r="BG84" s="155">
        <f t="shared" ref="BG84:BH95" si="19">ROUNDUP(BE84/45,1)</f>
        <v>158.9</v>
      </c>
      <c r="BH84" s="155">
        <f t="shared" si="19"/>
        <v>158.9</v>
      </c>
      <c r="BI84" s="155">
        <f t="shared" ref="BI84:BJ95" si="20">ROUNDUP(BG84/0.7,1)</f>
        <v>227</v>
      </c>
      <c r="BJ84" s="155">
        <f t="shared" si="20"/>
        <v>227</v>
      </c>
      <c r="BK84" s="155">
        <v>0.8</v>
      </c>
      <c r="BQ84" s="4731" t="s">
        <v>1857</v>
      </c>
      <c r="BR84" s="4732"/>
      <c r="BS84" s="4732"/>
      <c r="BT84" s="4732"/>
      <c r="BU84" s="4732"/>
      <c r="BV84" s="850"/>
      <c r="BW84" s="850"/>
      <c r="BX84" s="154"/>
      <c r="BY84" s="154"/>
      <c r="BZ84" s="821"/>
      <c r="CC84" s="853" t="s">
        <v>2919</v>
      </c>
      <c r="CD84" s="854"/>
      <c r="CE84" s="1454" t="s">
        <v>443</v>
      </c>
      <c r="CF84" s="854" t="s">
        <v>2920</v>
      </c>
      <c r="CG84" s="854"/>
      <c r="CH84" s="854"/>
      <c r="CI84" s="854"/>
      <c r="CJ84" s="854"/>
      <c r="CK84" s="154"/>
      <c r="CL84" s="811"/>
      <c r="CO84" s="834"/>
      <c r="CP84" s="1451" t="s">
        <v>2651</v>
      </c>
      <c r="CQ84" s="1133">
        <f>CP38</f>
        <v>4.9247552971214095</v>
      </c>
      <c r="CR84" s="824"/>
      <c r="CS84" s="824"/>
      <c r="CT84" s="824"/>
      <c r="CU84" s="154"/>
      <c r="CV84" s="154"/>
      <c r="CW84" s="811"/>
      <c r="CZ84" s="1220"/>
      <c r="DA84" s="1004"/>
      <c r="DB84" s="1068"/>
      <c r="DC84" s="1068"/>
      <c r="DD84" s="1068"/>
      <c r="DE84" s="1068"/>
      <c r="DF84" s="1068"/>
      <c r="DG84" s="1006"/>
      <c r="DH84" s="811"/>
      <c r="DK84" s="936" t="s">
        <v>2921</v>
      </c>
      <c r="DL84" s="937" t="s">
        <v>443</v>
      </c>
      <c r="DM84" s="937"/>
      <c r="DN84" s="939"/>
      <c r="DO84" s="154"/>
      <c r="DP84" s="154"/>
      <c r="DQ84" s="154"/>
      <c r="DR84" s="154"/>
      <c r="DS84" s="811"/>
      <c r="FG84" s="1069">
        <v>71</v>
      </c>
      <c r="FH84" s="1686">
        <v>720</v>
      </c>
      <c r="FI84" s="1686"/>
      <c r="FJ84" s="1686"/>
      <c r="FK84" s="1686"/>
      <c r="FL84" s="1686"/>
      <c r="FM84" s="154"/>
      <c r="FN84" s="154"/>
      <c r="FO84" s="154"/>
      <c r="FP84" s="154"/>
      <c r="FQ84" s="154"/>
      <c r="FR84" s="154"/>
      <c r="FS84" s="154">
        <f>INDEX(FV81:FV83,MATCH(FS82,FU81:FU83)+1)</f>
        <v>8</v>
      </c>
      <c r="FT84" s="154"/>
      <c r="FU84" s="154"/>
      <c r="FV84" s="154"/>
      <c r="FW84" s="154"/>
      <c r="FX84" s="154"/>
      <c r="FY84" s="154"/>
      <c r="FZ84" s="154"/>
      <c r="GA84" s="154"/>
      <c r="GB84" s="158"/>
      <c r="GC84" s="821"/>
    </row>
    <row r="85" spans="1:185" ht="18" thickBot="1" x14ac:dyDescent="0.35">
      <c r="A85" s="810"/>
      <c r="B85" s="154"/>
      <c r="C85" s="154"/>
      <c r="D85" s="154"/>
      <c r="E85" s="154"/>
      <c r="F85" s="154"/>
      <c r="G85" s="154"/>
      <c r="H85" s="1471"/>
      <c r="I85" s="811"/>
      <c r="L85" s="1035" t="s">
        <v>511</v>
      </c>
      <c r="M85" s="679" t="s">
        <v>443</v>
      </c>
      <c r="N85" s="814">
        <f>IFERROR(N6/N5,0)</f>
        <v>0.15697953697742253</v>
      </c>
      <c r="O85" s="814"/>
      <c r="P85" s="814"/>
      <c r="Q85" s="814"/>
      <c r="R85" s="814"/>
      <c r="S85" s="814"/>
      <c r="T85" s="814"/>
      <c r="U85" s="814"/>
      <c r="V85" s="814"/>
      <c r="W85" s="814"/>
      <c r="X85" s="814"/>
      <c r="Y85" s="814"/>
      <c r="Z85" s="814"/>
      <c r="AA85" s="814"/>
      <c r="AB85" s="814"/>
      <c r="AC85" s="814"/>
      <c r="AD85" s="818"/>
      <c r="AG85" s="810"/>
      <c r="AH85" s="658" t="s">
        <v>243</v>
      </c>
      <c r="AI85" s="154">
        <f>AI78*AI81</f>
        <v>0.59099999999999997</v>
      </c>
      <c r="AJ85" s="154"/>
      <c r="AK85" s="154"/>
      <c r="AL85" s="154"/>
      <c r="AM85" s="154"/>
      <c r="AN85" s="154"/>
      <c r="AO85" s="811"/>
      <c r="AR85" s="155" t="s">
        <v>2777</v>
      </c>
      <c r="AS85" s="155" t="s">
        <v>2922</v>
      </c>
      <c r="AT85" s="155">
        <v>25920</v>
      </c>
      <c r="AU85" s="155">
        <v>20070</v>
      </c>
      <c r="AV85" s="155">
        <v>6</v>
      </c>
      <c r="AW85" s="155">
        <v>84</v>
      </c>
      <c r="AX85" s="155">
        <v>65</v>
      </c>
      <c r="AY85" s="155">
        <v>11045</v>
      </c>
      <c r="AZ85" s="155">
        <v>5320</v>
      </c>
      <c r="BA85" s="155">
        <f>12250+2700</f>
        <v>14950</v>
      </c>
      <c r="BB85" s="155">
        <v>805</v>
      </c>
      <c r="BC85" s="155">
        <v>178.9</v>
      </c>
      <c r="BD85" s="155">
        <v>178.9</v>
      </c>
      <c r="BE85" s="155">
        <v>7115</v>
      </c>
      <c r="BF85" s="155">
        <v>7115</v>
      </c>
      <c r="BG85" s="155">
        <f t="shared" si="19"/>
        <v>158.19999999999999</v>
      </c>
      <c r="BH85" s="155">
        <f t="shared" si="19"/>
        <v>158.19999999999999</v>
      </c>
      <c r="BI85" s="155">
        <f t="shared" si="20"/>
        <v>226</v>
      </c>
      <c r="BJ85" s="155">
        <f t="shared" si="20"/>
        <v>226</v>
      </c>
      <c r="BK85" s="155">
        <v>0.8</v>
      </c>
      <c r="BQ85" s="810"/>
      <c r="BR85" s="154"/>
      <c r="BS85" s="154"/>
      <c r="BT85" s="154"/>
      <c r="BU85" s="154"/>
      <c r="BV85" s="154"/>
      <c r="BW85" s="154"/>
      <c r="BX85" s="154"/>
      <c r="BY85" s="154"/>
      <c r="BZ85" s="821"/>
      <c r="CC85" s="853"/>
      <c r="CD85" s="854"/>
      <c r="CE85" s="1454" t="s">
        <v>443</v>
      </c>
      <c r="CF85" s="507">
        <f>0.07*CF30</f>
        <v>4.2639640158228174</v>
      </c>
      <c r="CG85" s="854" t="s">
        <v>427</v>
      </c>
      <c r="CH85" s="854"/>
      <c r="CI85" s="854"/>
      <c r="CJ85" s="854"/>
      <c r="CK85" s="154"/>
      <c r="CL85" s="811"/>
      <c r="CO85" s="834"/>
      <c r="CP85" s="1427" t="s">
        <v>2923</v>
      </c>
      <c r="CQ85" s="1133">
        <f>-0.5*CP4+(CQ67+CQ70)-0.5*CQ83</f>
        <v>-20.233032539896247</v>
      </c>
      <c r="CR85" s="824"/>
      <c r="CS85" s="824"/>
      <c r="CT85" s="824"/>
      <c r="CU85" s="824"/>
      <c r="CV85" s="154"/>
      <c r="CW85" s="811"/>
      <c r="CZ85" s="1464" t="s">
        <v>2904</v>
      </c>
      <c r="DA85" s="1004" t="s">
        <v>443</v>
      </c>
      <c r="DB85" s="1417" t="s">
        <v>2924</v>
      </c>
      <c r="DC85" s="1068"/>
      <c r="DD85" s="1068"/>
      <c r="DE85" s="1068" t="s">
        <v>2925</v>
      </c>
      <c r="DF85" s="1068"/>
      <c r="DG85" s="1006"/>
      <c r="DH85" s="811"/>
      <c r="DK85" s="936"/>
      <c r="DL85" s="937" t="s">
        <v>443</v>
      </c>
      <c r="DM85" s="937">
        <f>(DM12/0.85)+(DM12/0.85)*2%</f>
        <v>0</v>
      </c>
      <c r="DN85" s="939" t="s">
        <v>621</v>
      </c>
      <c r="DO85" s="154"/>
      <c r="DP85" s="154"/>
      <c r="DQ85" s="154"/>
      <c r="DR85" s="154"/>
      <c r="DS85" s="811"/>
      <c r="FG85" s="1069">
        <v>72</v>
      </c>
      <c r="FH85" s="1686">
        <v>733</v>
      </c>
      <c r="FI85" s="1686"/>
      <c r="FJ85" s="1686"/>
      <c r="FK85" s="1686"/>
      <c r="FL85" s="1686"/>
      <c r="FM85" s="154"/>
      <c r="FN85" s="154"/>
      <c r="FO85" s="154"/>
      <c r="FP85" s="154"/>
      <c r="FQ85" s="154"/>
      <c r="FR85" s="154"/>
      <c r="FS85" s="154"/>
      <c r="FT85" s="154"/>
      <c r="FU85" s="154"/>
      <c r="FV85" s="154"/>
      <c r="FW85" s="154"/>
      <c r="FX85" s="154"/>
      <c r="FY85" s="154"/>
      <c r="FZ85" s="154"/>
      <c r="GA85" s="154"/>
      <c r="GB85" s="158"/>
      <c r="GC85" s="821"/>
    </row>
    <row r="86" spans="1:185" ht="17.25" thickBot="1" x14ac:dyDescent="0.35">
      <c r="A86" s="810"/>
      <c r="B86" s="154"/>
      <c r="C86" s="154"/>
      <c r="D86" s="154"/>
      <c r="E86" s="154"/>
      <c r="F86" s="154"/>
      <c r="G86" s="154"/>
      <c r="H86" s="154"/>
      <c r="I86" s="811"/>
      <c r="L86" s="1035" t="s">
        <v>2926</v>
      </c>
      <c r="M86" s="679" t="s">
        <v>443</v>
      </c>
      <c r="N86" s="814">
        <f>N85</f>
        <v>0.15697953697742253</v>
      </c>
      <c r="O86" s="814" t="s">
        <v>574</v>
      </c>
      <c r="P86" s="814"/>
      <c r="Q86" s="814"/>
      <c r="R86" s="814"/>
      <c r="S86" s="814"/>
      <c r="T86" s="814"/>
      <c r="U86" s="814"/>
      <c r="V86" s="814"/>
      <c r="W86" s="1050" t="s">
        <v>2817</v>
      </c>
      <c r="X86" s="814"/>
      <c r="Y86" s="814"/>
      <c r="Z86" s="814"/>
      <c r="AA86" s="814"/>
      <c r="AB86" s="814"/>
      <c r="AC86" s="814"/>
      <c r="AD86" s="818"/>
      <c r="AG86" s="810"/>
      <c r="AH86" s="154"/>
      <c r="AI86" s="154"/>
      <c r="AJ86" s="154"/>
      <c r="AK86" s="154"/>
      <c r="AL86" s="154"/>
      <c r="AM86" s="154"/>
      <c r="AN86" s="154"/>
      <c r="AO86" s="811"/>
      <c r="AR86" s="155" t="s">
        <v>2777</v>
      </c>
      <c r="AS86" s="155" t="s">
        <v>2922</v>
      </c>
      <c r="AT86" s="155">
        <v>30240</v>
      </c>
      <c r="AU86" s="155">
        <v>23415</v>
      </c>
      <c r="AV86" s="155">
        <v>7</v>
      </c>
      <c r="AW86" s="155">
        <v>84</v>
      </c>
      <c r="AX86" s="155">
        <v>65</v>
      </c>
      <c r="AY86" s="155">
        <v>12550</v>
      </c>
      <c r="AZ86" s="155">
        <v>5320</v>
      </c>
      <c r="BA86" s="155">
        <f>12250+2700</f>
        <v>14950</v>
      </c>
      <c r="BB86" s="155">
        <v>910</v>
      </c>
      <c r="BC86" s="155">
        <v>178.9</v>
      </c>
      <c r="BD86" s="155">
        <v>178.9</v>
      </c>
      <c r="BE86" s="155">
        <v>7115</v>
      </c>
      <c r="BF86" s="155">
        <v>7115</v>
      </c>
      <c r="BG86" s="155">
        <f t="shared" si="19"/>
        <v>158.19999999999999</v>
      </c>
      <c r="BH86" s="155">
        <f t="shared" si="19"/>
        <v>158.19999999999999</v>
      </c>
      <c r="BI86" s="155">
        <f t="shared" si="20"/>
        <v>226</v>
      </c>
      <c r="BJ86" s="155">
        <f t="shared" si="20"/>
        <v>226</v>
      </c>
      <c r="BK86" s="155">
        <v>0.8</v>
      </c>
      <c r="BQ86" s="851" t="s">
        <v>1890</v>
      </c>
      <c r="BR86" s="1678" t="s">
        <v>243</v>
      </c>
      <c r="BS86" s="154" t="s">
        <v>2927</v>
      </c>
      <c r="BT86" s="154"/>
      <c r="BU86" s="154"/>
      <c r="BV86" s="154"/>
      <c r="BW86" s="154"/>
      <c r="BX86" s="154"/>
      <c r="BY86" s="154"/>
      <c r="BZ86" s="821"/>
      <c r="CC86" s="853" t="s">
        <v>2928</v>
      </c>
      <c r="CD86" s="854"/>
      <c r="CE86" s="1454" t="s">
        <v>443</v>
      </c>
      <c r="CF86" s="524" t="s">
        <v>1149</v>
      </c>
      <c r="CG86" s="854"/>
      <c r="CH86" s="1313" t="s">
        <v>2929</v>
      </c>
      <c r="CI86" s="854"/>
      <c r="CJ86" s="854"/>
      <c r="CK86" s="154"/>
      <c r="CL86" s="811"/>
      <c r="CO86" s="834"/>
      <c r="CP86" s="1427"/>
      <c r="CQ86" s="1133"/>
      <c r="CR86" s="824"/>
      <c r="CS86" s="824"/>
      <c r="CT86" s="824"/>
      <c r="CU86" s="824"/>
      <c r="CV86" s="154"/>
      <c r="CW86" s="811"/>
      <c r="CZ86" s="1452"/>
      <c r="DA86" s="1091" t="s">
        <v>443</v>
      </c>
      <c r="DB86" s="1453">
        <f>1.04*DB83</f>
        <v>0</v>
      </c>
      <c r="DC86" s="1092" t="s">
        <v>2255</v>
      </c>
      <c r="DD86" s="1092"/>
      <c r="DE86" s="1092"/>
      <c r="DF86" s="1092"/>
      <c r="DG86" s="1093"/>
      <c r="DH86" s="811"/>
      <c r="DK86" s="936" t="s">
        <v>2930</v>
      </c>
      <c r="DL86" s="937" t="s">
        <v>443</v>
      </c>
      <c r="DM86" s="937"/>
      <c r="DN86" s="939"/>
      <c r="DO86" s="154"/>
      <c r="DP86" s="154"/>
      <c r="DQ86" s="154"/>
      <c r="DR86" s="154"/>
      <c r="DS86" s="811"/>
      <c r="FG86" s="1069">
        <v>73</v>
      </c>
      <c r="FH86" s="1686">
        <v>746</v>
      </c>
      <c r="FI86" s="1686"/>
      <c r="FJ86" s="1686"/>
      <c r="FK86" s="1686"/>
      <c r="FL86" s="1686"/>
      <c r="FM86" s="154"/>
      <c r="FN86" s="154"/>
      <c r="FO86" s="154"/>
      <c r="FP86" s="154"/>
      <c r="FQ86" s="154"/>
      <c r="FR86" s="154"/>
      <c r="FS86" s="154"/>
      <c r="FT86" s="154"/>
      <c r="FU86" s="154"/>
      <c r="FV86" s="154"/>
      <c r="FW86" s="154"/>
      <c r="FX86" s="154"/>
      <c r="FY86" s="154"/>
      <c r="FZ86" s="154"/>
      <c r="GA86" s="154"/>
      <c r="GB86" s="158"/>
      <c r="GC86" s="821"/>
    </row>
    <row r="87" spans="1:185" ht="15.75" thickBot="1" x14ac:dyDescent="0.3">
      <c r="A87" s="810"/>
      <c r="B87" s="154"/>
      <c r="C87" s="154"/>
      <c r="D87" s="154"/>
      <c r="E87" s="154"/>
      <c r="F87" s="154"/>
      <c r="G87" s="154"/>
      <c r="H87" s="154"/>
      <c r="I87" s="811"/>
      <c r="L87" s="4735" t="s">
        <v>2890</v>
      </c>
      <c r="M87" s="4736"/>
      <c r="N87" s="4736"/>
      <c r="O87" s="4736"/>
      <c r="P87" s="4736"/>
      <c r="Q87" s="814"/>
      <c r="R87" s="814"/>
      <c r="S87" s="814"/>
      <c r="T87" s="814"/>
      <c r="U87" s="814"/>
      <c r="V87" s="814"/>
      <c r="W87" s="814"/>
      <c r="X87" s="814"/>
      <c r="Y87" s="814"/>
      <c r="Z87" s="814"/>
      <c r="AA87" s="814"/>
      <c r="AB87" s="814"/>
      <c r="AC87" s="814"/>
      <c r="AD87" s="818"/>
      <c r="AG87" s="901" t="s">
        <v>2931</v>
      </c>
      <c r="AH87" s="1411"/>
      <c r="AI87" s="902"/>
      <c r="AJ87" s="1311"/>
      <c r="AK87" s="154"/>
      <c r="AL87" s="154"/>
      <c r="AM87" s="154"/>
      <c r="AN87" s="154"/>
      <c r="AO87" s="811"/>
      <c r="AR87" s="155" t="s">
        <v>2777</v>
      </c>
      <c r="AS87" s="155" t="s">
        <v>2932</v>
      </c>
      <c r="AT87" s="155">
        <v>31920</v>
      </c>
      <c r="AU87" s="155">
        <v>27930</v>
      </c>
      <c r="AV87" s="155">
        <v>6</v>
      </c>
      <c r="AW87" s="155">
        <v>80</v>
      </c>
      <c r="AX87" s="155">
        <v>70</v>
      </c>
      <c r="AY87" s="155">
        <v>11630</v>
      </c>
      <c r="AZ87" s="155">
        <v>5550</v>
      </c>
      <c r="BA87" s="155">
        <f>12950+2970</f>
        <v>15920</v>
      </c>
      <c r="BB87" s="155">
        <v>1120</v>
      </c>
      <c r="BC87" s="155">
        <v>178.9</v>
      </c>
      <c r="BD87" s="155">
        <v>178.9</v>
      </c>
      <c r="BE87" s="155">
        <v>7089</v>
      </c>
      <c r="BF87" s="155">
        <v>7089</v>
      </c>
      <c r="BG87" s="155">
        <f t="shared" si="19"/>
        <v>157.6</v>
      </c>
      <c r="BH87" s="155">
        <f t="shared" si="19"/>
        <v>157.6</v>
      </c>
      <c r="BI87" s="155">
        <f t="shared" si="20"/>
        <v>225.2</v>
      </c>
      <c r="BJ87" s="155">
        <f t="shared" si="20"/>
        <v>225.2</v>
      </c>
      <c r="BK87" s="155">
        <v>0.8</v>
      </c>
      <c r="BQ87" s="810"/>
      <c r="BR87" s="1686" t="s">
        <v>243</v>
      </c>
      <c r="BS87" s="524">
        <f>BS16+BS20+BS26+BS52+BS63+BS74+BS82</f>
        <v>59.944184673061365</v>
      </c>
      <c r="BT87" s="1132" t="s">
        <v>2255</v>
      </c>
      <c r="BU87" s="154"/>
      <c r="BV87" s="154"/>
      <c r="BW87" s="154"/>
      <c r="BX87" s="154"/>
      <c r="BY87" s="154"/>
      <c r="BZ87" s="821"/>
      <c r="CC87" s="853"/>
      <c r="CD87" s="854"/>
      <c r="CE87" s="1454" t="s">
        <v>443</v>
      </c>
      <c r="CF87" s="544">
        <f>CF31-8</f>
        <v>1.9447042966849608</v>
      </c>
      <c r="CG87" s="854" t="s">
        <v>427</v>
      </c>
      <c r="CH87" s="854"/>
      <c r="CI87" s="854"/>
      <c r="CJ87" s="854"/>
      <c r="CK87" s="154"/>
      <c r="CL87" s="811"/>
      <c r="CO87" s="834"/>
      <c r="CP87" s="1472" t="s">
        <v>2933</v>
      </c>
      <c r="CQ87" s="824"/>
      <c r="CR87" s="824"/>
      <c r="CS87" s="154"/>
      <c r="CT87" s="824"/>
      <c r="CU87" s="824"/>
      <c r="CV87" s="154"/>
      <c r="CW87" s="811"/>
      <c r="CZ87" s="810"/>
      <c r="DA87" s="154"/>
      <c r="DB87" s="154" t="s">
        <v>2934</v>
      </c>
      <c r="DC87" s="154"/>
      <c r="DD87" s="154"/>
      <c r="DE87" s="154"/>
      <c r="DF87" s="154"/>
      <c r="DG87" s="154"/>
      <c r="DH87" s="811"/>
      <c r="DK87" s="1015"/>
      <c r="DL87" s="1010" t="s">
        <v>443</v>
      </c>
      <c r="DM87" s="1010">
        <f>IFERROR(DM85/(DM81*DM82),0)</f>
        <v>0</v>
      </c>
      <c r="DN87" s="1011" t="s">
        <v>427</v>
      </c>
      <c r="DO87" s="154"/>
      <c r="DP87" s="154"/>
      <c r="DQ87" s="154"/>
      <c r="DR87" s="154"/>
      <c r="DS87" s="811"/>
      <c r="FG87" s="1069">
        <v>74</v>
      </c>
      <c r="FH87" s="1686">
        <v>760</v>
      </c>
      <c r="FI87" s="1686"/>
      <c r="FJ87" s="1686"/>
      <c r="FK87" s="1686"/>
      <c r="FL87" s="1686"/>
      <c r="FM87" s="154"/>
      <c r="FN87" s="154"/>
      <c r="FO87" s="154"/>
      <c r="FP87" s="154"/>
      <c r="FQ87" s="154"/>
      <c r="FR87" s="154"/>
      <c r="FS87" s="154"/>
      <c r="FT87" s="154"/>
      <c r="FU87" s="154"/>
      <c r="FV87" s="154"/>
      <c r="FW87" s="154"/>
      <c r="FX87" s="154"/>
      <c r="FY87" s="154"/>
      <c r="FZ87" s="154"/>
      <c r="GA87" s="154"/>
      <c r="GB87" s="158"/>
      <c r="GC87" s="821"/>
    </row>
    <row r="88" spans="1:185" ht="17.25" thickBot="1" x14ac:dyDescent="0.35">
      <c r="A88" s="810"/>
      <c r="B88" s="154"/>
      <c r="C88" s="154"/>
      <c r="D88" s="154"/>
      <c r="E88" s="154"/>
      <c r="F88" s="154"/>
      <c r="G88" s="154"/>
      <c r="H88" s="154"/>
      <c r="I88" s="811"/>
      <c r="L88" s="812"/>
      <c r="M88" s="814"/>
      <c r="N88" s="814"/>
      <c r="O88" s="814"/>
      <c r="P88" s="814"/>
      <c r="Q88" s="814"/>
      <c r="R88" s="814"/>
      <c r="S88" s="814"/>
      <c r="T88" s="814"/>
      <c r="U88" s="814"/>
      <c r="V88" s="814"/>
      <c r="W88" s="814"/>
      <c r="X88" s="814"/>
      <c r="Y88" s="814"/>
      <c r="Z88" s="814"/>
      <c r="AA88" s="814"/>
      <c r="AB88" s="814"/>
      <c r="AC88" s="814"/>
      <c r="AD88" s="818"/>
      <c r="AG88" s="880" t="s">
        <v>435</v>
      </c>
      <c r="AH88" s="658" t="s">
        <v>243</v>
      </c>
      <c r="AI88" s="154" t="s">
        <v>436</v>
      </c>
      <c r="AJ88" s="154"/>
      <c r="AK88" s="154"/>
      <c r="AL88" s="154"/>
      <c r="AM88" s="154"/>
      <c r="AN88" s="154"/>
      <c r="AO88" s="811"/>
      <c r="AR88" s="155" t="s">
        <v>2777</v>
      </c>
      <c r="AS88" s="155" t="s">
        <v>2922</v>
      </c>
      <c r="AT88" s="155">
        <v>34560</v>
      </c>
      <c r="AU88" s="155">
        <v>26760</v>
      </c>
      <c r="AV88" s="155">
        <v>8</v>
      </c>
      <c r="AW88" s="155">
        <v>84</v>
      </c>
      <c r="AX88" s="155">
        <v>65</v>
      </c>
      <c r="AY88" s="155">
        <v>14055</v>
      </c>
      <c r="AZ88" s="155">
        <v>5320</v>
      </c>
      <c r="BA88" s="155">
        <f>12250+2700</f>
        <v>14950</v>
      </c>
      <c r="BB88" s="155">
        <v>1020</v>
      </c>
      <c r="BC88" s="155">
        <v>178.9</v>
      </c>
      <c r="BD88" s="155">
        <v>178.9</v>
      </c>
      <c r="BE88" s="155">
        <v>7115</v>
      </c>
      <c r="BF88" s="155">
        <v>7115</v>
      </c>
      <c r="BG88" s="155">
        <f t="shared" si="19"/>
        <v>158.19999999999999</v>
      </c>
      <c r="BH88" s="155">
        <f t="shared" si="19"/>
        <v>158.19999999999999</v>
      </c>
      <c r="BI88" s="155">
        <f t="shared" si="20"/>
        <v>226</v>
      </c>
      <c r="BJ88" s="155">
        <f t="shared" si="20"/>
        <v>226</v>
      </c>
      <c r="BK88" s="155">
        <v>0.8</v>
      </c>
      <c r="BQ88" s="810"/>
      <c r="BR88" s="154"/>
      <c r="BS88" s="154"/>
      <c r="BT88" s="154"/>
      <c r="BU88" s="154"/>
      <c r="BV88" s="154"/>
      <c r="BW88" s="154"/>
      <c r="BX88" s="154"/>
      <c r="BY88" s="154"/>
      <c r="BZ88" s="821"/>
      <c r="CC88" s="853" t="s">
        <v>2935</v>
      </c>
      <c r="CD88" s="854"/>
      <c r="CE88" s="1454" t="s">
        <v>443</v>
      </c>
      <c r="CF88" s="524">
        <f>CF61</f>
        <v>2.5</v>
      </c>
      <c r="CG88" s="854" t="s">
        <v>427</v>
      </c>
      <c r="CH88" s="1313" t="s">
        <v>2616</v>
      </c>
      <c r="CI88" s="854"/>
      <c r="CJ88" s="854"/>
      <c r="CK88" s="154"/>
      <c r="CL88" s="811"/>
      <c r="CO88" s="834"/>
      <c r="CP88" s="1450" t="s">
        <v>2675</v>
      </c>
      <c r="CQ88" s="1133">
        <f>CP41</f>
        <v>4.2639640158228174</v>
      </c>
      <c r="CR88" s="824"/>
      <c r="CS88" s="154"/>
      <c r="CT88" s="824"/>
      <c r="CU88" s="824"/>
      <c r="CV88" s="154"/>
      <c r="CW88" s="811"/>
      <c r="CZ88" s="1473" t="s">
        <v>1213</v>
      </c>
      <c r="DA88" s="1474"/>
      <c r="DB88" s="904"/>
      <c r="DC88" s="904"/>
      <c r="DD88" s="904"/>
      <c r="DE88" s="902"/>
      <c r="DF88" s="154"/>
      <c r="DG88" s="154"/>
      <c r="DH88" s="811"/>
      <c r="DK88" s="810"/>
      <c r="DL88" s="154"/>
      <c r="DM88" s="154"/>
      <c r="DN88" s="154"/>
      <c r="DO88" s="154"/>
      <c r="DP88" s="154"/>
      <c r="DQ88" s="154"/>
      <c r="DR88" s="154"/>
      <c r="DS88" s="811"/>
      <c r="FG88" s="1069">
        <v>75</v>
      </c>
      <c r="FH88" s="1686">
        <v>773</v>
      </c>
      <c r="FI88" s="1686"/>
      <c r="FJ88" s="1686"/>
      <c r="FK88" s="1686"/>
      <c r="FL88" s="1686"/>
      <c r="FM88" s="154"/>
      <c r="FN88" s="154"/>
      <c r="FO88" s="154"/>
      <c r="FP88" s="154"/>
      <c r="FQ88" s="154"/>
      <c r="FR88" s="154"/>
      <c r="FS88" s="154"/>
      <c r="FT88" s="154"/>
      <c r="FU88" s="154"/>
      <c r="FV88" s="154"/>
      <c r="FW88" s="154"/>
      <c r="FX88" s="154"/>
      <c r="FY88" s="154"/>
      <c r="FZ88" s="154"/>
      <c r="GA88" s="154"/>
      <c r="GB88" s="158"/>
      <c r="GC88" s="821"/>
    </row>
    <row r="89" spans="1:185" ht="17.25" thickBot="1" x14ac:dyDescent="0.35">
      <c r="A89" s="810"/>
      <c r="B89" s="154"/>
      <c r="C89" s="154"/>
      <c r="D89" s="154"/>
      <c r="E89" s="154"/>
      <c r="F89" s="154"/>
      <c r="G89" s="154"/>
      <c r="H89" s="154"/>
      <c r="I89" s="811"/>
      <c r="L89" s="1188" t="s">
        <v>624</v>
      </c>
      <c r="M89" s="679" t="s">
        <v>443</v>
      </c>
      <c r="N89" s="1475">
        <f>N8</f>
        <v>4.4584612065895266</v>
      </c>
      <c r="O89" s="814" t="s">
        <v>427</v>
      </c>
      <c r="P89" s="814"/>
      <c r="Q89" s="814"/>
      <c r="R89" s="814"/>
      <c r="S89" s="814"/>
      <c r="T89" s="814"/>
      <c r="U89" s="814"/>
      <c r="V89" s="814"/>
      <c r="W89" s="814"/>
      <c r="X89" s="814"/>
      <c r="Y89" s="814"/>
      <c r="Z89" s="814"/>
      <c r="AA89" s="814"/>
      <c r="AB89" s="814"/>
      <c r="AC89" s="814"/>
      <c r="AD89" s="818"/>
      <c r="AG89" s="810"/>
      <c r="AH89" s="658" t="s">
        <v>243</v>
      </c>
      <c r="AI89" s="1297" t="s">
        <v>515</v>
      </c>
      <c r="AJ89" s="154"/>
      <c r="AK89" s="154"/>
      <c r="AL89" s="154"/>
      <c r="AM89" s="154"/>
      <c r="AN89" s="154"/>
      <c r="AO89" s="811"/>
      <c r="AR89" s="155" t="s">
        <v>2777</v>
      </c>
      <c r="AS89" s="155" t="s">
        <v>2932</v>
      </c>
      <c r="AT89" s="155">
        <v>37240</v>
      </c>
      <c r="AU89" s="155">
        <v>32585</v>
      </c>
      <c r="AV89" s="155">
        <v>7</v>
      </c>
      <c r="AW89" s="155">
        <v>80</v>
      </c>
      <c r="AX89" s="155">
        <v>70</v>
      </c>
      <c r="AY89" s="155">
        <v>13210</v>
      </c>
      <c r="AZ89" s="155">
        <v>5550</v>
      </c>
      <c r="BA89" s="155">
        <f>12950+2970</f>
        <v>15920</v>
      </c>
      <c r="BB89" s="155">
        <v>1260</v>
      </c>
      <c r="BC89" s="155">
        <v>178.9</v>
      </c>
      <c r="BD89" s="155">
        <v>178.9</v>
      </c>
      <c r="BE89" s="155">
        <v>7089</v>
      </c>
      <c r="BF89" s="155">
        <v>7089</v>
      </c>
      <c r="BG89" s="155">
        <f t="shared" si="19"/>
        <v>157.6</v>
      </c>
      <c r="BH89" s="155">
        <f t="shared" si="19"/>
        <v>157.6</v>
      </c>
      <c r="BI89" s="155">
        <f t="shared" si="20"/>
        <v>225.2</v>
      </c>
      <c r="BJ89" s="155">
        <f t="shared" si="20"/>
        <v>225.2</v>
      </c>
      <c r="BK89" s="155">
        <v>0.8</v>
      </c>
      <c r="BQ89" s="1162" t="s">
        <v>438</v>
      </c>
      <c r="BR89" s="1476"/>
      <c r="BS89" s="1441"/>
      <c r="BT89" s="154"/>
      <c r="BU89" s="154"/>
      <c r="BV89" s="154"/>
      <c r="BW89" s="154"/>
      <c r="BX89" s="154"/>
      <c r="BY89" s="154"/>
      <c r="BZ89" s="821"/>
      <c r="CC89" s="853" t="s">
        <v>2936</v>
      </c>
      <c r="CD89" s="854"/>
      <c r="CE89" s="1454" t="s">
        <v>443</v>
      </c>
      <c r="CF89" s="854" t="s">
        <v>2937</v>
      </c>
      <c r="CG89" s="854"/>
      <c r="CH89" s="854"/>
      <c r="CI89" s="854"/>
      <c r="CJ89" s="854"/>
      <c r="CK89" s="154"/>
      <c r="CL89" s="1477"/>
      <c r="CO89" s="834"/>
      <c r="CP89" s="1450" t="s">
        <v>2702</v>
      </c>
      <c r="CQ89" s="1133">
        <f>CP44</f>
        <v>1.3267438627969108</v>
      </c>
      <c r="CR89" s="824"/>
      <c r="CS89" s="154"/>
      <c r="CT89" s="824"/>
      <c r="CU89" s="824"/>
      <c r="CV89" s="154"/>
      <c r="CW89" s="811"/>
      <c r="CZ89" s="1478" t="s">
        <v>2938</v>
      </c>
      <c r="DA89" s="974" t="s">
        <v>443</v>
      </c>
      <c r="DB89" s="1135">
        <v>10</v>
      </c>
      <c r="DC89" s="1135" t="s">
        <v>2939</v>
      </c>
      <c r="DD89" s="1479" t="s">
        <v>2940</v>
      </c>
      <c r="DE89" s="976"/>
      <c r="DF89" s="154"/>
      <c r="DG89" s="154"/>
      <c r="DH89" s="811"/>
      <c r="DK89" s="810"/>
      <c r="DL89" s="154"/>
      <c r="DM89" s="154"/>
      <c r="DN89" s="154"/>
      <c r="DO89" s="154"/>
      <c r="DP89" s="154"/>
      <c r="DQ89" s="154"/>
      <c r="DR89" s="154"/>
      <c r="DS89" s="811"/>
      <c r="FG89" s="1069">
        <v>76</v>
      </c>
      <c r="FH89" s="1686">
        <v>786</v>
      </c>
      <c r="FI89" s="1686"/>
      <c r="FJ89" s="1686"/>
      <c r="FK89" s="1686"/>
      <c r="FL89" s="1686"/>
      <c r="FM89" s="154"/>
      <c r="FN89" s="154"/>
      <c r="FO89" s="154"/>
      <c r="FP89" s="154"/>
      <c r="FQ89" s="154"/>
      <c r="FR89" s="154"/>
      <c r="FS89" s="154"/>
      <c r="FT89" s="154"/>
      <c r="FU89" s="154"/>
      <c r="FV89" s="154"/>
      <c r="FW89" s="154"/>
      <c r="FX89" s="154"/>
      <c r="FY89" s="154"/>
      <c r="FZ89" s="154"/>
      <c r="GA89" s="154"/>
      <c r="GB89" s="158"/>
      <c r="GC89" s="821"/>
    </row>
    <row r="90" spans="1:185" ht="19.5" thickBot="1" x14ac:dyDescent="0.35">
      <c r="A90" s="810"/>
      <c r="B90" s="154"/>
      <c r="C90" s="154"/>
      <c r="D90" s="154"/>
      <c r="E90" s="154"/>
      <c r="F90" s="154"/>
      <c r="G90" s="154"/>
      <c r="H90" s="154"/>
      <c r="I90" s="811"/>
      <c r="L90" s="1188" t="s">
        <v>669</v>
      </c>
      <c r="M90" s="679" t="s">
        <v>443</v>
      </c>
      <c r="N90" s="1475">
        <f>N89</f>
        <v>4.4584612065895266</v>
      </c>
      <c r="O90" s="814" t="s">
        <v>427</v>
      </c>
      <c r="P90" s="814"/>
      <c r="Q90" s="814"/>
      <c r="R90" s="814"/>
      <c r="S90" s="814"/>
      <c r="T90" s="814"/>
      <c r="U90" s="814"/>
      <c r="V90" s="814"/>
      <c r="W90" s="814"/>
      <c r="X90" s="814"/>
      <c r="Y90" s="814"/>
      <c r="Z90" s="814"/>
      <c r="AA90" s="814"/>
      <c r="AB90" s="814"/>
      <c r="AC90" s="814"/>
      <c r="AD90" s="818"/>
      <c r="AG90" s="810"/>
      <c r="AH90" s="658" t="s">
        <v>243</v>
      </c>
      <c r="AI90" s="154">
        <f>AI62/AI85</f>
        <v>401.44157480859297</v>
      </c>
      <c r="AJ90" s="154" t="s">
        <v>437</v>
      </c>
      <c r="AK90" s="154"/>
      <c r="AL90" s="154"/>
      <c r="AM90" s="154"/>
      <c r="AN90" s="154"/>
      <c r="AO90" s="811"/>
      <c r="AR90" s="155" t="s">
        <v>2777</v>
      </c>
      <c r="AS90" s="155" t="s">
        <v>2922</v>
      </c>
      <c r="AT90" s="155">
        <v>38880</v>
      </c>
      <c r="AU90" s="155">
        <v>30105</v>
      </c>
      <c r="AV90" s="155">
        <v>9</v>
      </c>
      <c r="AW90" s="155">
        <v>84</v>
      </c>
      <c r="AX90" s="155">
        <v>65</v>
      </c>
      <c r="AY90" s="155">
        <v>16500</v>
      </c>
      <c r="AZ90" s="155">
        <v>5320</v>
      </c>
      <c r="BA90" s="155">
        <f>12250+2700</f>
        <v>14950</v>
      </c>
      <c r="BB90" s="155">
        <v>1160</v>
      </c>
      <c r="BC90" s="155">
        <v>178.9</v>
      </c>
      <c r="BD90" s="155">
        <v>178.9</v>
      </c>
      <c r="BE90" s="155">
        <v>7115</v>
      </c>
      <c r="BF90" s="155">
        <v>7115</v>
      </c>
      <c r="BG90" s="155">
        <f t="shared" si="19"/>
        <v>158.19999999999999</v>
      </c>
      <c r="BH90" s="155">
        <f t="shared" si="19"/>
        <v>158.19999999999999</v>
      </c>
      <c r="BI90" s="155">
        <f t="shared" si="20"/>
        <v>226</v>
      </c>
      <c r="BJ90" s="155">
        <f t="shared" si="20"/>
        <v>226</v>
      </c>
      <c r="BK90" s="155">
        <v>0.8</v>
      </c>
      <c r="BQ90" s="810"/>
      <c r="BR90" s="154"/>
      <c r="BS90" s="154"/>
      <c r="BT90" s="154"/>
      <c r="BU90" s="154"/>
      <c r="BV90" s="154"/>
      <c r="BW90" s="154"/>
      <c r="BX90" s="154"/>
      <c r="BY90" s="154"/>
      <c r="BZ90" s="821"/>
      <c r="CC90" s="853"/>
      <c r="CD90" s="854"/>
      <c r="CE90" s="854"/>
      <c r="CF90" s="854">
        <f>IFERROR(CF85*CF87*CF88,0)</f>
        <v>20.730372856201733</v>
      </c>
      <c r="CG90" s="854" t="s">
        <v>2827</v>
      </c>
      <c r="CH90" s="854"/>
      <c r="CI90" s="854"/>
      <c r="CJ90" s="854" t="s">
        <v>656</v>
      </c>
      <c r="CK90" s="154"/>
      <c r="CL90" s="811"/>
      <c r="CO90" s="834"/>
      <c r="CP90" s="1427" t="s">
        <v>2941</v>
      </c>
      <c r="CQ90" s="1133">
        <f>-0.5*CP4+(CQ67+CQ70)-0.5*CQ88</f>
        <v>-19.776179252486656</v>
      </c>
      <c r="CR90" s="824"/>
      <c r="CS90" s="154"/>
      <c r="CT90" s="824"/>
      <c r="CU90" s="824"/>
      <c r="CV90" s="824"/>
      <c r="CW90" s="825"/>
      <c r="CZ90" s="1003"/>
      <c r="DA90" s="1004" t="s">
        <v>443</v>
      </c>
      <c r="DB90" s="1068">
        <f>DB89/(24*1000)</f>
        <v>4.1666666666666669E-4</v>
      </c>
      <c r="DC90" s="1068" t="s">
        <v>2942</v>
      </c>
      <c r="DD90" s="1068"/>
      <c r="DE90" s="1006"/>
      <c r="DF90" s="154"/>
      <c r="DG90" s="154"/>
      <c r="DH90" s="811"/>
      <c r="DK90" s="901" t="s">
        <v>2898</v>
      </c>
      <c r="DL90" s="1116"/>
      <c r="DM90" s="1116"/>
      <c r="DN90" s="894"/>
      <c r="DO90" s="154"/>
      <c r="DP90" s="154"/>
      <c r="DQ90" s="154"/>
      <c r="DR90" s="154"/>
      <c r="DS90" s="811"/>
      <c r="FG90" s="1069">
        <v>77</v>
      </c>
      <c r="FH90" s="1686">
        <v>800</v>
      </c>
      <c r="FI90" s="1686"/>
      <c r="FJ90" s="1686"/>
      <c r="FK90" s="1686"/>
      <c r="FL90" s="1686"/>
      <c r="FM90" s="154"/>
      <c r="FN90" s="154"/>
      <c r="FO90" s="154"/>
      <c r="FP90" s="154"/>
      <c r="FQ90" s="154"/>
      <c r="FR90" s="154"/>
      <c r="FS90" s="154"/>
      <c r="FT90" s="154"/>
      <c r="FU90" s="154"/>
      <c r="FV90" s="154"/>
      <c r="FW90" s="154"/>
      <c r="FX90" s="154"/>
      <c r="FY90" s="154"/>
      <c r="FZ90" s="154"/>
      <c r="GA90" s="154"/>
      <c r="GB90" s="158"/>
      <c r="GC90" s="821"/>
    </row>
    <row r="91" spans="1:185" ht="17.25" x14ac:dyDescent="0.3">
      <c r="A91" s="810"/>
      <c r="B91" s="154"/>
      <c r="C91" s="154"/>
      <c r="D91" s="154"/>
      <c r="E91" s="154"/>
      <c r="F91" s="154"/>
      <c r="G91" s="154"/>
      <c r="H91" s="154"/>
      <c r="I91" s="811"/>
      <c r="L91" s="1183"/>
      <c r="M91" s="814"/>
      <c r="N91" s="814"/>
      <c r="O91" s="814"/>
      <c r="P91" s="814"/>
      <c r="Q91" s="814"/>
      <c r="R91" s="814"/>
      <c r="S91" s="814"/>
      <c r="T91" s="814"/>
      <c r="U91" s="814"/>
      <c r="V91" s="814"/>
      <c r="W91" s="814"/>
      <c r="X91" s="814"/>
      <c r="Y91" s="814"/>
      <c r="Z91" s="814"/>
      <c r="AA91" s="814"/>
      <c r="AB91" s="814"/>
      <c r="AC91" s="814"/>
      <c r="AD91" s="818"/>
      <c r="AG91" s="4731" t="s">
        <v>392</v>
      </c>
      <c r="AH91" s="4732"/>
      <c r="AI91" s="4732"/>
      <c r="AJ91" s="4732"/>
      <c r="AK91" s="4732"/>
      <c r="AL91" s="4732"/>
      <c r="AM91" s="154"/>
      <c r="AN91" s="154"/>
      <c r="AO91" s="811"/>
      <c r="AR91" s="155" t="s">
        <v>2777</v>
      </c>
      <c r="AS91" s="155" t="s">
        <v>2932</v>
      </c>
      <c r="AT91" s="155">
        <v>42560</v>
      </c>
      <c r="AU91" s="155">
        <v>37240</v>
      </c>
      <c r="AV91" s="155">
        <v>8</v>
      </c>
      <c r="AW91" s="155">
        <v>80</v>
      </c>
      <c r="AX91" s="155">
        <v>70</v>
      </c>
      <c r="AY91" s="155">
        <v>16350</v>
      </c>
      <c r="AZ91" s="155">
        <v>5550</v>
      </c>
      <c r="BA91" s="155">
        <f>12950+2970</f>
        <v>15920</v>
      </c>
      <c r="BB91" s="155">
        <v>1460</v>
      </c>
      <c r="BC91" s="155">
        <v>178.9</v>
      </c>
      <c r="BD91" s="155">
        <v>178.9</v>
      </c>
      <c r="BE91" s="155">
        <v>7089</v>
      </c>
      <c r="BF91" s="155">
        <v>7089</v>
      </c>
      <c r="BG91" s="155">
        <f t="shared" si="19"/>
        <v>157.6</v>
      </c>
      <c r="BH91" s="155">
        <f t="shared" si="19"/>
        <v>157.6</v>
      </c>
      <c r="BI91" s="155">
        <f t="shared" si="20"/>
        <v>225.2</v>
      </c>
      <c r="BJ91" s="155">
        <f t="shared" si="20"/>
        <v>225.2</v>
      </c>
      <c r="BK91" s="155">
        <v>0.8</v>
      </c>
      <c r="BQ91" s="1480" t="s">
        <v>2943</v>
      </c>
      <c r="BR91" s="1347" t="s">
        <v>243</v>
      </c>
      <c r="BS91" s="154" t="s">
        <v>528</v>
      </c>
      <c r="BT91" s="154"/>
      <c r="BU91" s="1422"/>
      <c r="BV91" s="824"/>
      <c r="BW91" s="824"/>
      <c r="BX91" s="154"/>
      <c r="BY91" s="154"/>
      <c r="BZ91" s="821"/>
      <c r="CC91" s="853"/>
      <c r="CD91" s="854"/>
      <c r="CE91" s="854"/>
      <c r="CF91" s="854"/>
      <c r="CG91" s="854"/>
      <c r="CH91" s="854"/>
      <c r="CI91" s="854"/>
      <c r="CJ91" s="854"/>
      <c r="CK91" s="154"/>
      <c r="CL91" s="811"/>
      <c r="CO91" s="1421" t="s">
        <v>2944</v>
      </c>
      <c r="CP91" s="1481"/>
      <c r="CQ91" s="824"/>
      <c r="CR91" s="824"/>
      <c r="CS91" s="154"/>
      <c r="CT91" s="824"/>
      <c r="CU91" s="824"/>
      <c r="CV91" s="824"/>
      <c r="CW91" s="825"/>
      <c r="CZ91" s="1293" t="s">
        <v>2945</v>
      </c>
      <c r="DA91" s="1004" t="s">
        <v>243</v>
      </c>
      <c r="DB91" s="1068"/>
      <c r="DC91" s="1068"/>
      <c r="DD91" s="1408" t="s">
        <v>2946</v>
      </c>
      <c r="DE91" s="1006"/>
      <c r="DF91" s="154"/>
      <c r="DG91" s="154"/>
      <c r="DH91" s="811"/>
      <c r="DK91" s="936" t="s">
        <v>2947</v>
      </c>
      <c r="DL91" s="937" t="s">
        <v>443</v>
      </c>
      <c r="DM91" s="937" t="s">
        <v>2948</v>
      </c>
      <c r="DN91" s="939"/>
      <c r="DO91" s="154"/>
      <c r="DP91" s="154"/>
      <c r="DQ91" s="154"/>
      <c r="DR91" s="154"/>
      <c r="DS91" s="811"/>
      <c r="FG91" s="1069">
        <v>78</v>
      </c>
      <c r="FH91" s="1686">
        <v>814</v>
      </c>
      <c r="FI91" s="1686"/>
      <c r="FJ91" s="1686"/>
      <c r="FK91" s="1686"/>
      <c r="FL91" s="1686"/>
      <c r="FM91" s="154"/>
      <c r="FN91" s="154"/>
      <c r="FO91" s="154"/>
      <c r="FP91" s="154"/>
      <c r="FQ91" s="154"/>
      <c r="FR91" s="154"/>
      <c r="FS91" s="154"/>
      <c r="FT91" s="154"/>
      <c r="FU91" s="154"/>
      <c r="FV91" s="154"/>
      <c r="FW91" s="154"/>
      <c r="FX91" s="154"/>
      <c r="FY91" s="154"/>
      <c r="FZ91" s="154"/>
      <c r="GA91" s="154"/>
      <c r="GB91" s="158"/>
      <c r="GC91" s="821"/>
    </row>
    <row r="92" spans="1:185" ht="18" thickBot="1" x14ac:dyDescent="0.35">
      <c r="A92" s="810"/>
      <c r="B92" s="154"/>
      <c r="C92" s="154"/>
      <c r="D92" s="154"/>
      <c r="E92" s="154"/>
      <c r="F92" s="154"/>
      <c r="G92" s="154"/>
      <c r="H92" s="154"/>
      <c r="I92" s="811"/>
      <c r="L92" s="1188" t="s">
        <v>2949</v>
      </c>
      <c r="M92" s="679" t="s">
        <v>443</v>
      </c>
      <c r="N92" s="679" t="s">
        <v>2950</v>
      </c>
      <c r="O92" s="814"/>
      <c r="P92" s="814"/>
      <c r="Q92" s="814"/>
      <c r="R92" s="814"/>
      <c r="S92" s="814"/>
      <c r="T92" s="814"/>
      <c r="U92" s="814"/>
      <c r="V92" s="814"/>
      <c r="W92" s="814"/>
      <c r="X92" s="814"/>
      <c r="Y92" s="814"/>
      <c r="Z92" s="814"/>
      <c r="AA92" s="814"/>
      <c r="AB92" s="814"/>
      <c r="AC92" s="814"/>
      <c r="AD92" s="818"/>
      <c r="AG92" s="810"/>
      <c r="AH92" s="658"/>
      <c r="AI92" s="154"/>
      <c r="AJ92" s="154"/>
      <c r="AK92" s="154"/>
      <c r="AL92" s="154"/>
      <c r="AM92" s="154"/>
      <c r="AN92" s="154"/>
      <c r="AO92" s="811"/>
      <c r="AR92" s="155" t="s">
        <v>2777</v>
      </c>
      <c r="AS92" s="155" t="s">
        <v>2932</v>
      </c>
      <c r="AT92" s="155">
        <v>47880</v>
      </c>
      <c r="AU92" s="155">
        <v>41895</v>
      </c>
      <c r="AV92" s="155">
        <v>9</v>
      </c>
      <c r="AW92" s="155">
        <v>80</v>
      </c>
      <c r="AX92" s="155">
        <v>70</v>
      </c>
      <c r="AY92" s="155">
        <v>17850</v>
      </c>
      <c r="AZ92" s="155">
        <v>5550</v>
      </c>
      <c r="BA92" s="155">
        <f>12950+2970</f>
        <v>15920</v>
      </c>
      <c r="BB92" s="155">
        <v>1630</v>
      </c>
      <c r="BC92" s="155">
        <v>178.9</v>
      </c>
      <c r="BD92" s="155">
        <v>178.9</v>
      </c>
      <c r="BE92" s="155">
        <v>7089</v>
      </c>
      <c r="BF92" s="155">
        <v>7089</v>
      </c>
      <c r="BG92" s="155">
        <f t="shared" si="19"/>
        <v>157.6</v>
      </c>
      <c r="BH92" s="155">
        <f t="shared" si="19"/>
        <v>157.6</v>
      </c>
      <c r="BI92" s="155">
        <f t="shared" si="20"/>
        <v>225.2</v>
      </c>
      <c r="BJ92" s="155">
        <f t="shared" si="20"/>
        <v>225.2</v>
      </c>
      <c r="BK92" s="155">
        <v>0.8</v>
      </c>
      <c r="BQ92" s="1482"/>
      <c r="BR92" s="1347" t="s">
        <v>243</v>
      </c>
      <c r="BS92" s="824" t="s">
        <v>581</v>
      </c>
      <c r="BT92" s="824"/>
      <c r="BU92" s="824"/>
      <c r="BV92" s="154"/>
      <c r="BW92" s="154"/>
      <c r="BX92" s="154"/>
      <c r="BY92" s="154"/>
      <c r="BZ92" s="821"/>
      <c r="CC92" s="853"/>
      <c r="CD92" s="854"/>
      <c r="CE92" s="854"/>
      <c r="CF92" s="854"/>
      <c r="CG92" s="854"/>
      <c r="CH92" s="854"/>
      <c r="CI92" s="854"/>
      <c r="CJ92" s="854"/>
      <c r="CK92" s="154"/>
      <c r="CL92" s="811"/>
      <c r="CO92" s="834"/>
      <c r="CP92" s="1427" t="s">
        <v>2951</v>
      </c>
      <c r="CQ92" s="824">
        <f>37.5%*CQ56</f>
        <v>39.129391795247656</v>
      </c>
      <c r="CR92" s="824"/>
      <c r="CS92" s="154"/>
      <c r="CT92" s="824"/>
      <c r="CU92" s="824"/>
      <c r="CV92" s="824"/>
      <c r="CW92" s="825"/>
      <c r="CZ92" s="1483"/>
      <c r="DA92" s="1004" t="s">
        <v>243</v>
      </c>
      <c r="DB92" s="1068">
        <f>DB90*(JW36)*DB24</f>
        <v>0</v>
      </c>
      <c r="DC92" s="1068" t="s">
        <v>2255</v>
      </c>
      <c r="DD92" s="1068"/>
      <c r="DE92" s="1006"/>
      <c r="DF92" s="154"/>
      <c r="DG92" s="154"/>
      <c r="DH92" s="811"/>
      <c r="DK92" s="936"/>
      <c r="DL92" s="937" t="s">
        <v>443</v>
      </c>
      <c r="DM92" s="937">
        <f>BS93+0.5*DM81</f>
        <v>1.8879802864456643</v>
      </c>
      <c r="DN92" s="939" t="s">
        <v>427</v>
      </c>
      <c r="DO92" s="154"/>
      <c r="DP92" s="154"/>
      <c r="DQ92" s="154"/>
      <c r="DR92" s="154"/>
      <c r="DS92" s="811"/>
      <c r="FG92" s="1069">
        <v>79</v>
      </c>
      <c r="FH92" s="1686">
        <v>828</v>
      </c>
      <c r="FI92" s="1686"/>
      <c r="FJ92" s="1686"/>
      <c r="FK92" s="1686"/>
      <c r="FL92" s="1686"/>
      <c r="FM92" s="154"/>
      <c r="FN92" s="154"/>
      <c r="FO92" s="154"/>
      <c r="FP92" s="154"/>
      <c r="FQ92" s="154"/>
      <c r="FR92" s="154"/>
      <c r="FS92" s="154"/>
      <c r="FT92" s="154"/>
      <c r="FU92" s="154"/>
      <c r="FV92" s="154"/>
      <c r="FW92" s="154"/>
      <c r="FX92" s="154"/>
      <c r="FY92" s="154"/>
      <c r="FZ92" s="154"/>
      <c r="GA92" s="154"/>
      <c r="GB92" s="158"/>
      <c r="GC92" s="821"/>
    </row>
    <row r="93" spans="1:185" ht="18" thickBot="1" x14ac:dyDescent="0.35">
      <c r="A93" s="1484" t="s">
        <v>1433</v>
      </c>
      <c r="B93" s="154"/>
      <c r="C93" s="154"/>
      <c r="D93" s="154"/>
      <c r="E93" s="1155" t="s">
        <v>1513</v>
      </c>
      <c r="F93" s="154"/>
      <c r="G93" s="154"/>
      <c r="H93" s="154"/>
      <c r="I93" s="811"/>
      <c r="L93" s="1188"/>
      <c r="M93" s="679" t="s">
        <v>443</v>
      </c>
      <c r="N93" s="814">
        <f>IFERROR((125.67*N6/N4)-(162.25*(N11^2))+(234.32*(N11^3))+0.1551*(N16+(6.8*(N89-N90)/N8)^3),0)</f>
        <v>29.486436524023578</v>
      </c>
      <c r="O93" s="814"/>
      <c r="P93" s="814"/>
      <c r="Q93" s="814"/>
      <c r="R93" s="814"/>
      <c r="S93" s="814"/>
      <c r="T93" s="814"/>
      <c r="U93" s="814"/>
      <c r="V93" s="814"/>
      <c r="W93" s="814"/>
      <c r="X93" s="814"/>
      <c r="Y93" s="814"/>
      <c r="Z93" s="814"/>
      <c r="AA93" s="814"/>
      <c r="AB93" s="814"/>
      <c r="AC93" s="814"/>
      <c r="AD93" s="818"/>
      <c r="AG93" s="810"/>
      <c r="AH93" s="154"/>
      <c r="AI93" s="154"/>
      <c r="AJ93" s="154"/>
      <c r="AK93" s="154"/>
      <c r="AL93" s="154"/>
      <c r="AM93" s="154"/>
      <c r="AN93" s="154"/>
      <c r="AO93" s="811"/>
      <c r="AR93" s="155" t="s">
        <v>2777</v>
      </c>
      <c r="AS93" s="155" t="s">
        <v>2932</v>
      </c>
      <c r="AT93" s="155">
        <v>53200</v>
      </c>
      <c r="AU93" s="155">
        <v>46550</v>
      </c>
      <c r="AV93" s="155">
        <v>10</v>
      </c>
      <c r="AW93" s="155">
        <v>80</v>
      </c>
      <c r="AX93" s="155">
        <v>70</v>
      </c>
      <c r="AY93" s="155">
        <v>19520</v>
      </c>
      <c r="AZ93" s="155">
        <v>5550</v>
      </c>
      <c r="BA93" s="155">
        <f>12950+2970</f>
        <v>15920</v>
      </c>
      <c r="BB93" s="155">
        <v>1790</v>
      </c>
      <c r="BC93" s="155">
        <v>178.9</v>
      </c>
      <c r="BD93" s="155">
        <v>178.9</v>
      </c>
      <c r="BE93" s="155">
        <v>7089</v>
      </c>
      <c r="BF93" s="155">
        <v>7089</v>
      </c>
      <c r="BG93" s="155">
        <f t="shared" si="19"/>
        <v>157.6</v>
      </c>
      <c r="BH93" s="155">
        <f t="shared" si="19"/>
        <v>157.6</v>
      </c>
      <c r="BI93" s="155">
        <f t="shared" si="20"/>
        <v>225.2</v>
      </c>
      <c r="BJ93" s="155">
        <f t="shared" si="20"/>
        <v>225.2</v>
      </c>
      <c r="BK93" s="155">
        <v>0.8</v>
      </c>
      <c r="BQ93" s="810"/>
      <c r="BR93" s="1347" t="s">
        <v>243</v>
      </c>
      <c r="BS93" s="507">
        <f>C79/15</f>
        <v>0.66298028644566409</v>
      </c>
      <c r="BT93" s="154" t="s">
        <v>427</v>
      </c>
      <c r="BU93" s="154"/>
      <c r="BV93" s="154"/>
      <c r="BW93" s="154"/>
      <c r="BX93" s="154"/>
      <c r="BY93" s="154"/>
      <c r="BZ93" s="821"/>
      <c r="CC93" s="1485" t="s">
        <v>2952</v>
      </c>
      <c r="CD93" s="1386"/>
      <c r="CE93" s="1486" t="s">
        <v>243</v>
      </c>
      <c r="CF93" s="1487" t="s">
        <v>2953</v>
      </c>
      <c r="CG93" s="854"/>
      <c r="CH93" s="154"/>
      <c r="CI93" s="854"/>
      <c r="CJ93" s="854"/>
      <c r="CK93" s="154"/>
      <c r="CL93" s="811"/>
      <c r="CO93" s="834"/>
      <c r="CP93" s="1427" t="s">
        <v>2954</v>
      </c>
      <c r="CQ93" s="824">
        <f>IFERROR(((CQ74*CQ76)+(CQ80*CQ81)+(CQ84*CQ85)+(CQ89*CQ90))/(CQ74+CQ80+CQ84+CQ89),0)</f>
        <v>-21.450240192016459</v>
      </c>
      <c r="CR93" s="824"/>
      <c r="CS93" s="154"/>
      <c r="CT93" s="824"/>
      <c r="CU93" s="824"/>
      <c r="CV93" s="824"/>
      <c r="CW93" s="825"/>
      <c r="CZ93" s="4746" t="s">
        <v>1386</v>
      </c>
      <c r="DA93" s="4747"/>
      <c r="DB93" s="4747"/>
      <c r="DC93" s="4747"/>
      <c r="DD93" s="1092"/>
      <c r="DE93" s="1093"/>
      <c r="DF93" s="154"/>
      <c r="DG93" s="154"/>
      <c r="DH93" s="811"/>
      <c r="DK93" s="936" t="s">
        <v>2955</v>
      </c>
      <c r="DL93" s="937" t="s">
        <v>443</v>
      </c>
      <c r="DM93" s="937" t="s">
        <v>2956</v>
      </c>
      <c r="DN93" s="939"/>
      <c r="DO93" s="154"/>
      <c r="DP93" s="154"/>
      <c r="DQ93" s="154"/>
      <c r="DR93" s="154"/>
      <c r="DS93" s="811"/>
      <c r="FG93" s="1069">
        <v>80</v>
      </c>
      <c r="FH93" s="1686">
        <v>841</v>
      </c>
      <c r="FI93" s="1686"/>
      <c r="FJ93" s="1686"/>
      <c r="FK93" s="1686"/>
      <c r="FL93" s="1686"/>
      <c r="FM93" s="154"/>
      <c r="FN93" s="154"/>
      <c r="FO93" s="154"/>
      <c r="FP93" s="154"/>
      <c r="FQ93" s="154"/>
      <c r="FR93" s="154"/>
      <c r="FS93" s="154"/>
      <c r="FT93" s="154"/>
      <c r="FU93" s="154"/>
      <c r="FV93" s="154"/>
      <c r="FW93" s="154"/>
      <c r="FX93" s="154"/>
      <c r="FY93" s="154"/>
      <c r="FZ93" s="154"/>
      <c r="GA93" s="154"/>
      <c r="GB93" s="158"/>
      <c r="GC93" s="821"/>
    </row>
    <row r="94" spans="1:185" ht="18.75" thickBot="1" x14ac:dyDescent="0.3">
      <c r="A94" s="810"/>
      <c r="B94" s="154"/>
      <c r="C94" s="154"/>
      <c r="D94" s="154"/>
      <c r="E94" s="154"/>
      <c r="F94" s="154"/>
      <c r="G94" s="154"/>
      <c r="H94" s="154"/>
      <c r="I94" s="1488"/>
      <c r="L94" s="4735" t="s">
        <v>2957</v>
      </c>
      <c r="M94" s="4736"/>
      <c r="N94" s="4736"/>
      <c r="O94" s="4736"/>
      <c r="P94" s="4736"/>
      <c r="Q94" s="814"/>
      <c r="R94" s="814"/>
      <c r="S94" s="814"/>
      <c r="T94" s="814"/>
      <c r="U94" s="814"/>
      <c r="V94" s="814"/>
      <c r="W94" s="814"/>
      <c r="X94" s="814"/>
      <c r="Y94" s="814"/>
      <c r="Z94" s="814"/>
      <c r="AA94" s="814"/>
      <c r="AB94" s="814"/>
      <c r="AC94" s="814"/>
      <c r="AD94" s="818"/>
      <c r="AG94" s="810"/>
      <c r="AH94" s="154"/>
      <c r="AI94" s="154"/>
      <c r="AJ94" s="154"/>
      <c r="AK94" s="154"/>
      <c r="AL94" s="154"/>
      <c r="AM94" s="154"/>
      <c r="AN94" s="154"/>
      <c r="AO94" s="811"/>
      <c r="AR94" s="155" t="s">
        <v>2777</v>
      </c>
      <c r="AS94" s="155" t="s">
        <v>2932</v>
      </c>
      <c r="AT94" s="155">
        <v>58520</v>
      </c>
      <c r="AU94" s="155">
        <v>51205</v>
      </c>
      <c r="AV94" s="155">
        <v>11</v>
      </c>
      <c r="AW94" s="155">
        <v>80</v>
      </c>
      <c r="AX94" s="155">
        <v>70</v>
      </c>
      <c r="AY94" s="155">
        <v>21280</v>
      </c>
      <c r="AZ94" s="155">
        <v>5550</v>
      </c>
      <c r="BA94" s="155">
        <f>12950+2970</f>
        <v>15920</v>
      </c>
      <c r="BB94" s="155">
        <v>1960</v>
      </c>
      <c r="BC94" s="155">
        <v>178.9</v>
      </c>
      <c r="BD94" s="155">
        <v>178.9</v>
      </c>
      <c r="BE94" s="155">
        <v>7089</v>
      </c>
      <c r="BF94" s="155">
        <v>7089</v>
      </c>
      <c r="BG94" s="155">
        <f t="shared" si="19"/>
        <v>157.6</v>
      </c>
      <c r="BH94" s="155">
        <f t="shared" si="19"/>
        <v>157.6</v>
      </c>
      <c r="BI94" s="155">
        <f t="shared" si="20"/>
        <v>225.2</v>
      </c>
      <c r="BJ94" s="155">
        <f t="shared" si="20"/>
        <v>225.2</v>
      </c>
      <c r="BK94" s="155">
        <v>0.8</v>
      </c>
      <c r="BQ94" s="4731" t="s">
        <v>529</v>
      </c>
      <c r="BR94" s="4732"/>
      <c r="BS94" s="4732"/>
      <c r="BT94" s="154"/>
      <c r="BU94" s="154"/>
      <c r="BV94" s="154"/>
      <c r="BW94" s="154"/>
      <c r="BX94" s="154"/>
      <c r="BY94" s="154"/>
      <c r="BZ94" s="821"/>
      <c r="CC94" s="1489"/>
      <c r="CD94" s="154"/>
      <c r="CE94" s="1678" t="s">
        <v>243</v>
      </c>
      <c r="CF94" s="1490">
        <f>CF63+CF72+CF81+CF90</f>
        <v>333.95929432752666</v>
      </c>
      <c r="CG94" s="1487" t="s">
        <v>2958</v>
      </c>
      <c r="CH94" s="154"/>
      <c r="CI94" s="854"/>
      <c r="CJ94" s="854"/>
      <c r="CK94" s="154"/>
      <c r="CL94" s="811"/>
      <c r="CO94" s="834"/>
      <c r="CP94" s="824"/>
      <c r="CQ94" s="1356"/>
      <c r="CR94" s="824"/>
      <c r="CS94" s="154"/>
      <c r="CT94" s="824"/>
      <c r="CU94" s="824"/>
      <c r="CV94" s="824"/>
      <c r="CW94" s="825"/>
      <c r="CZ94" s="1491"/>
      <c r="DA94" s="1492"/>
      <c r="DB94" s="1493"/>
      <c r="DC94" s="1315"/>
      <c r="DD94" s="1315"/>
      <c r="DE94" s="1315"/>
      <c r="DF94" s="154"/>
      <c r="DG94" s="154"/>
      <c r="DH94" s="811"/>
      <c r="DK94" s="1015"/>
      <c r="DL94" s="1010" t="s">
        <v>443</v>
      </c>
      <c r="DM94" s="1010">
        <f>DM5-DM18-DM16-0.5*DM87</f>
        <v>49.210220788427193</v>
      </c>
      <c r="DN94" s="1011" t="s">
        <v>427</v>
      </c>
      <c r="DO94" s="154"/>
      <c r="DP94" s="154"/>
      <c r="DQ94" s="154"/>
      <c r="DR94" s="154"/>
      <c r="DS94" s="811"/>
      <c r="FG94" s="1069">
        <v>81</v>
      </c>
      <c r="FH94" s="1686">
        <v>855</v>
      </c>
      <c r="FI94" s="1686"/>
      <c r="FJ94" s="1686"/>
      <c r="FK94" s="1686"/>
      <c r="FL94" s="1686"/>
      <c r="FM94" s="154"/>
      <c r="FN94" s="154"/>
      <c r="FO94" s="154"/>
      <c r="FP94" s="154"/>
      <c r="FQ94" s="154"/>
      <c r="FR94" s="154"/>
      <c r="FS94" s="154"/>
      <c r="FT94" s="154"/>
      <c r="FU94" s="154"/>
      <c r="FV94" s="154"/>
      <c r="FW94" s="154"/>
      <c r="FX94" s="154"/>
      <c r="FY94" s="154"/>
      <c r="FZ94" s="154"/>
      <c r="GA94" s="154"/>
      <c r="GB94" s="158"/>
      <c r="GC94" s="821"/>
    </row>
    <row r="95" spans="1:185" ht="18" thickBot="1" x14ac:dyDescent="0.3">
      <c r="A95" s="810"/>
      <c r="B95" s="154"/>
      <c r="C95" s="154"/>
      <c r="D95" s="154"/>
      <c r="E95" s="154"/>
      <c r="F95" s="154"/>
      <c r="G95" s="154"/>
      <c r="H95" s="154"/>
      <c r="I95" s="811"/>
      <c r="L95" s="812"/>
      <c r="M95" s="814"/>
      <c r="N95" s="814"/>
      <c r="O95" s="814"/>
      <c r="P95" s="814"/>
      <c r="Q95" s="814"/>
      <c r="R95" s="814"/>
      <c r="S95" s="814"/>
      <c r="T95" s="814"/>
      <c r="U95" s="814"/>
      <c r="V95" s="814"/>
      <c r="W95" s="814"/>
      <c r="X95" s="814"/>
      <c r="Y95" s="814"/>
      <c r="Z95" s="814"/>
      <c r="AA95" s="814"/>
      <c r="AB95" s="814"/>
      <c r="AC95" s="814"/>
      <c r="AD95" s="818"/>
      <c r="AG95" s="901" t="s">
        <v>2959</v>
      </c>
      <c r="AH95" s="904"/>
      <c r="AI95" s="902"/>
      <c r="AJ95" s="154"/>
      <c r="AK95" s="154"/>
      <c r="AL95" s="154"/>
      <c r="AM95" s="154"/>
      <c r="AN95" s="154"/>
      <c r="AO95" s="811"/>
      <c r="AR95" s="155" t="s">
        <v>2777</v>
      </c>
      <c r="AS95" s="155" t="s">
        <v>2932</v>
      </c>
      <c r="AT95" s="155">
        <v>63840</v>
      </c>
      <c r="AU95" s="155">
        <v>55860</v>
      </c>
      <c r="AV95" s="155">
        <v>12</v>
      </c>
      <c r="AW95" s="155">
        <v>80</v>
      </c>
      <c r="AX95" s="155">
        <v>70</v>
      </c>
      <c r="AY95" s="155">
        <v>22870</v>
      </c>
      <c r="AZ95" s="155">
        <v>5550</v>
      </c>
      <c r="BA95" s="155">
        <f>12950+2970</f>
        <v>15920</v>
      </c>
      <c r="BB95" s="155">
        <v>2140</v>
      </c>
      <c r="BC95" s="155">
        <v>178.9</v>
      </c>
      <c r="BD95" s="155">
        <v>178.9</v>
      </c>
      <c r="BE95" s="155">
        <v>7089</v>
      </c>
      <c r="BF95" s="155">
        <v>7089</v>
      </c>
      <c r="BG95" s="155">
        <f t="shared" si="19"/>
        <v>157.6</v>
      </c>
      <c r="BH95" s="155">
        <f t="shared" si="19"/>
        <v>157.6</v>
      </c>
      <c r="BI95" s="155">
        <f t="shared" si="20"/>
        <v>225.2</v>
      </c>
      <c r="BJ95" s="155">
        <f t="shared" si="20"/>
        <v>225.2</v>
      </c>
      <c r="BK95" s="155">
        <v>0.8</v>
      </c>
      <c r="BQ95" s="810"/>
      <c r="BR95" s="154"/>
      <c r="BS95" s="154"/>
      <c r="BT95" s="154"/>
      <c r="BU95" s="154"/>
      <c r="BV95" s="154"/>
      <c r="BW95" s="154"/>
      <c r="BX95" s="154"/>
      <c r="BY95" s="154"/>
      <c r="BZ95" s="821"/>
      <c r="CC95" s="1494"/>
      <c r="CD95" s="154"/>
      <c r="CE95" s="154"/>
      <c r="CF95" s="1466"/>
      <c r="CG95" s="154"/>
      <c r="CH95" s="154"/>
      <c r="CI95" s="854"/>
      <c r="CJ95" s="854"/>
      <c r="CK95" s="154"/>
      <c r="CL95" s="811"/>
      <c r="CO95" s="1421" t="s">
        <v>2960</v>
      </c>
      <c r="CP95" s="824"/>
      <c r="CQ95" s="824"/>
      <c r="CR95" s="824"/>
      <c r="CS95" s="154"/>
      <c r="CT95" s="824"/>
      <c r="CU95" s="824"/>
      <c r="CV95" s="824"/>
      <c r="CW95" s="825"/>
      <c r="CZ95" s="810"/>
      <c r="DA95" s="460"/>
      <c r="DB95" s="567"/>
      <c r="DC95" s="154"/>
      <c r="DD95" s="154"/>
      <c r="DE95" s="154"/>
      <c r="DF95" s="154"/>
      <c r="DG95" s="154"/>
      <c r="DH95" s="811"/>
      <c r="DK95" s="810"/>
      <c r="DL95" s="154"/>
      <c r="DM95" s="154"/>
      <c r="DN95" s="154"/>
      <c r="DO95" s="154"/>
      <c r="DP95" s="154"/>
      <c r="DQ95" s="154"/>
      <c r="DR95" s="154"/>
      <c r="DS95" s="811"/>
      <c r="FG95" s="1069">
        <v>82</v>
      </c>
      <c r="FH95" s="1686">
        <v>869</v>
      </c>
      <c r="FI95" s="1686"/>
      <c r="FJ95" s="1686"/>
      <c r="FK95" s="1686"/>
      <c r="FL95" s="1686"/>
      <c r="FM95" s="154"/>
      <c r="FN95" s="154"/>
      <c r="FO95" s="154"/>
      <c r="FP95" s="154"/>
      <c r="FQ95" s="154"/>
      <c r="FR95" s="154"/>
      <c r="FS95" s="154"/>
      <c r="FT95" s="154"/>
      <c r="FU95" s="154"/>
      <c r="FV95" s="154"/>
      <c r="FW95" s="154"/>
      <c r="FX95" s="154"/>
      <c r="FY95" s="154"/>
      <c r="FZ95" s="154"/>
      <c r="GA95" s="154"/>
      <c r="GB95" s="158"/>
      <c r="GC95" s="821"/>
    </row>
    <row r="96" spans="1:185" ht="18" thickBot="1" x14ac:dyDescent="0.35">
      <c r="A96" s="810"/>
      <c r="B96" s="154"/>
      <c r="C96" s="154"/>
      <c r="D96" s="154"/>
      <c r="E96" s="154"/>
      <c r="F96" s="154"/>
      <c r="G96" s="154"/>
      <c r="H96" s="154"/>
      <c r="I96" s="811"/>
      <c r="L96" s="1188" t="s">
        <v>649</v>
      </c>
      <c r="M96" s="679" t="s">
        <v>443</v>
      </c>
      <c r="N96" s="1297">
        <v>-0.9</v>
      </c>
      <c r="O96" s="1495" t="s">
        <v>2890</v>
      </c>
      <c r="P96" s="1677"/>
      <c r="Q96" s="1677"/>
      <c r="R96" s="1677"/>
      <c r="S96" s="1677"/>
      <c r="T96" s="814"/>
      <c r="U96" s="814"/>
      <c r="V96" s="814"/>
      <c r="W96" s="814"/>
      <c r="X96" s="814"/>
      <c r="Y96" s="814"/>
      <c r="Z96" s="814"/>
      <c r="AA96" s="814"/>
      <c r="AB96" s="814"/>
      <c r="AC96" s="814"/>
      <c r="AD96" s="818"/>
      <c r="AG96" s="1218" t="s">
        <v>722</v>
      </c>
      <c r="AH96" s="658" t="s">
        <v>243</v>
      </c>
      <c r="AI96" s="154" t="s">
        <v>723</v>
      </c>
      <c r="AJ96" s="154"/>
      <c r="AK96" s="154"/>
      <c r="AL96" s="154"/>
      <c r="AM96" s="154"/>
      <c r="AN96" s="154"/>
      <c r="AO96" s="811"/>
      <c r="BQ96" s="880" t="s">
        <v>729</v>
      </c>
      <c r="BR96" s="1686" t="s">
        <v>443</v>
      </c>
      <c r="BS96" s="154"/>
      <c r="BT96" s="154"/>
      <c r="BU96" s="154"/>
      <c r="BV96" s="154"/>
      <c r="BW96" s="154"/>
      <c r="BX96" s="154"/>
      <c r="BY96" s="154"/>
      <c r="BZ96" s="821"/>
      <c r="CC96" s="4741" t="s">
        <v>2961</v>
      </c>
      <c r="CD96" s="4742"/>
      <c r="CE96" s="4742"/>
      <c r="CF96" s="4742"/>
      <c r="CG96" s="4742"/>
      <c r="CH96" s="4742"/>
      <c r="CI96" s="4742"/>
      <c r="CJ96" s="4742"/>
      <c r="CK96" s="4743"/>
      <c r="CL96" s="811"/>
      <c r="CO96" s="834"/>
      <c r="CP96" s="1427" t="s">
        <v>2951</v>
      </c>
      <c r="CQ96" s="1133">
        <f>37.5%*CQ56</f>
        <v>39.129391795247656</v>
      </c>
      <c r="CR96" s="824"/>
      <c r="CS96" s="154"/>
      <c r="CT96" s="824"/>
      <c r="CU96" s="824"/>
      <c r="CV96" s="824"/>
      <c r="CW96" s="825"/>
      <c r="CZ96" s="901" t="s">
        <v>2962</v>
      </c>
      <c r="DA96" s="1053"/>
      <c r="DB96" s="1053"/>
      <c r="DC96" s="1053"/>
      <c r="DD96" s="1053"/>
      <c r="DE96" s="902"/>
      <c r="DF96" s="154"/>
      <c r="DG96" s="154"/>
      <c r="DH96" s="811"/>
      <c r="DK96" s="901" t="s">
        <v>2963</v>
      </c>
      <c r="DL96" s="1229"/>
      <c r="DM96" s="890"/>
      <c r="DN96" s="154"/>
      <c r="DO96" s="154"/>
      <c r="DP96" s="154"/>
      <c r="DQ96" s="154"/>
      <c r="DR96" s="154"/>
      <c r="DS96" s="811"/>
      <c r="FG96" s="1069">
        <v>83</v>
      </c>
      <c r="FH96" s="1686">
        <v>883</v>
      </c>
      <c r="FI96" s="1686"/>
      <c r="FJ96" s="1686"/>
      <c r="FK96" s="1686"/>
      <c r="FL96" s="1686"/>
      <c r="FM96" s="154"/>
      <c r="FN96" s="154"/>
      <c r="FO96" s="154"/>
      <c r="FP96" s="154"/>
      <c r="FQ96" s="154"/>
      <c r="FR96" s="154"/>
      <c r="FS96" s="154"/>
      <c r="FT96" s="154"/>
      <c r="FU96" s="154"/>
      <c r="FV96" s="154"/>
      <c r="FW96" s="154"/>
      <c r="FX96" s="154"/>
      <c r="FY96" s="154"/>
      <c r="FZ96" s="154"/>
      <c r="GA96" s="154"/>
      <c r="GB96" s="158"/>
      <c r="GC96" s="821"/>
    </row>
    <row r="97" spans="1:185" ht="18" x14ac:dyDescent="0.3">
      <c r="A97" s="810"/>
      <c r="B97" s="154"/>
      <c r="C97" s="154"/>
      <c r="D97" s="154"/>
      <c r="E97" s="154"/>
      <c r="F97" s="154"/>
      <c r="G97" s="154"/>
      <c r="H97" s="154"/>
      <c r="I97" s="811"/>
      <c r="L97" s="1188" t="s">
        <v>2964</v>
      </c>
      <c r="M97" s="679" t="s">
        <v>443</v>
      </c>
      <c r="N97" s="679" t="s">
        <v>909</v>
      </c>
      <c r="O97" s="814"/>
      <c r="P97" s="814"/>
      <c r="Q97" s="814"/>
      <c r="R97" s="814"/>
      <c r="S97" s="814"/>
      <c r="T97" s="814"/>
      <c r="U97" s="814"/>
      <c r="V97" s="814"/>
      <c r="W97" s="814"/>
      <c r="X97" s="814"/>
      <c r="Y97" s="814"/>
      <c r="Z97" s="814"/>
      <c r="AA97" s="814"/>
      <c r="AB97" s="814"/>
      <c r="AC97" s="814"/>
      <c r="AD97" s="818"/>
      <c r="AG97" s="1218"/>
      <c r="AH97" s="658" t="s">
        <v>243</v>
      </c>
      <c r="AI97" s="397">
        <v>0.98</v>
      </c>
      <c r="AJ97" s="154"/>
      <c r="AK97" s="154"/>
      <c r="AL97" s="154" t="s">
        <v>766</v>
      </c>
      <c r="AM97" s="154"/>
      <c r="AN97" s="154"/>
      <c r="AO97" s="811"/>
      <c r="BQ97" s="810"/>
      <c r="BR97" s="1686" t="s">
        <v>443</v>
      </c>
      <c r="BS97" s="507">
        <f>BS93+0.35*(E79-BS93)</f>
        <v>2.5955911071673992</v>
      </c>
      <c r="BT97" s="154" t="s">
        <v>427</v>
      </c>
      <c r="BU97" s="154"/>
      <c r="BV97" s="154"/>
      <c r="BW97" s="154"/>
      <c r="BX97" s="154"/>
      <c r="BY97" s="154"/>
      <c r="BZ97" s="821"/>
      <c r="CC97" s="1496" t="s">
        <v>2965</v>
      </c>
      <c r="CD97" s="808" t="s">
        <v>443</v>
      </c>
      <c r="CE97" s="4744" t="s">
        <v>532</v>
      </c>
      <c r="CF97" s="4744"/>
      <c r="CG97" s="4744"/>
      <c r="CH97" s="4744"/>
      <c r="CI97" s="4744"/>
      <c r="CJ97" s="4744"/>
      <c r="CK97" s="4744"/>
      <c r="CL97" s="811"/>
      <c r="CO97" s="1497"/>
      <c r="CP97" s="1427" t="s">
        <v>2966</v>
      </c>
      <c r="CQ97" s="824">
        <v>0</v>
      </c>
      <c r="CR97" s="824"/>
      <c r="CS97" s="154"/>
      <c r="CT97" s="824"/>
      <c r="CU97" s="824"/>
      <c r="CV97" s="824"/>
      <c r="CW97" s="825"/>
      <c r="CZ97" s="1134"/>
      <c r="DA97" s="1357" t="s">
        <v>443</v>
      </c>
      <c r="DB97" s="1479" t="s">
        <v>2967</v>
      </c>
      <c r="DC97" s="1135"/>
      <c r="DD97" s="1135"/>
      <c r="DE97" s="976"/>
      <c r="DF97" s="154"/>
      <c r="DG97" s="154"/>
      <c r="DH97" s="811"/>
      <c r="DK97" s="1134" t="s">
        <v>2718</v>
      </c>
      <c r="DL97" s="1116"/>
      <c r="DM97" s="892"/>
      <c r="DN97" s="894"/>
      <c r="DO97" s="154"/>
      <c r="DP97" s="154"/>
      <c r="DQ97" s="154"/>
      <c r="DR97" s="154"/>
      <c r="DS97" s="811"/>
      <c r="FG97" s="1069">
        <v>84</v>
      </c>
      <c r="FH97" s="1686">
        <v>897</v>
      </c>
      <c r="FI97" s="1686"/>
      <c r="FJ97" s="1686"/>
      <c r="FK97" s="1686"/>
      <c r="FL97" s="1686"/>
      <c r="FM97" s="154"/>
      <c r="FN97" s="154"/>
      <c r="FO97" s="154"/>
      <c r="FP97" s="154"/>
      <c r="FQ97" s="154"/>
      <c r="FR97" s="154"/>
      <c r="FS97" s="154"/>
      <c r="FT97" s="154"/>
      <c r="FU97" s="154"/>
      <c r="FV97" s="154"/>
      <c r="FW97" s="154"/>
      <c r="FX97" s="154"/>
      <c r="FY97" s="154"/>
      <c r="FZ97" s="154"/>
      <c r="GA97" s="154"/>
      <c r="GB97" s="158"/>
      <c r="GC97" s="821"/>
    </row>
    <row r="98" spans="1:185" ht="17.25" thickBot="1" x14ac:dyDescent="0.35">
      <c r="A98" s="810"/>
      <c r="B98" s="154"/>
      <c r="C98" s="154"/>
      <c r="D98" s="154"/>
      <c r="E98" s="154"/>
      <c r="F98" s="154"/>
      <c r="G98" s="154"/>
      <c r="H98" s="154"/>
      <c r="I98" s="811"/>
      <c r="L98" s="1498"/>
      <c r="M98" s="679" t="s">
        <v>443</v>
      </c>
      <c r="N98" s="814">
        <f>IFERROR(2223105*N86^3.7861*(N8/N6)^1.0796*((90-N93)^-1.3757),0)</f>
        <v>2.9847396560972728</v>
      </c>
      <c r="O98" s="814"/>
      <c r="P98" s="814"/>
      <c r="Q98" s="814"/>
      <c r="R98" s="814"/>
      <c r="S98" s="814"/>
      <c r="T98" s="814"/>
      <c r="U98" s="814"/>
      <c r="V98" s="814"/>
      <c r="W98" s="814"/>
      <c r="X98" s="814"/>
      <c r="Y98" s="814"/>
      <c r="Z98" s="4736" t="s">
        <v>2890</v>
      </c>
      <c r="AA98" s="4736"/>
      <c r="AB98" s="4736"/>
      <c r="AC98" s="4736"/>
      <c r="AD98" s="4745"/>
      <c r="AG98" s="1218" t="s">
        <v>803</v>
      </c>
      <c r="AH98" s="658" t="s">
        <v>443</v>
      </c>
      <c r="AI98" s="154" t="s">
        <v>804</v>
      </c>
      <c r="AJ98" s="154"/>
      <c r="AK98" s="154"/>
      <c r="AL98" s="154"/>
      <c r="AM98" s="154"/>
      <c r="AN98" s="154"/>
      <c r="AO98" s="811"/>
      <c r="BQ98" s="4731" t="s">
        <v>731</v>
      </c>
      <c r="BR98" s="4732"/>
      <c r="BS98" s="4732"/>
      <c r="BT98" s="4732"/>
      <c r="BU98" s="4732"/>
      <c r="BV98" s="154"/>
      <c r="BW98" s="154"/>
      <c r="BX98" s="154"/>
      <c r="BY98" s="154"/>
      <c r="BZ98" s="821"/>
      <c r="CC98" s="1496"/>
      <c r="CD98" s="1499" t="s">
        <v>443</v>
      </c>
      <c r="CE98" s="854"/>
      <c r="CF98" s="854"/>
      <c r="CG98" s="1500"/>
      <c r="CH98" s="1500"/>
      <c r="CI98" s="854"/>
      <c r="CJ98" s="854"/>
      <c r="CK98" s="154"/>
      <c r="CL98" s="811"/>
      <c r="CO98" s="834"/>
      <c r="CP98" s="824"/>
      <c r="CQ98" s="1356"/>
      <c r="CR98" s="824"/>
      <c r="CS98" s="154"/>
      <c r="CT98" s="824"/>
      <c r="CU98" s="824"/>
      <c r="CV98" s="824"/>
      <c r="CW98" s="825"/>
      <c r="CZ98" s="1212"/>
      <c r="DA98" s="1213" t="s">
        <v>443</v>
      </c>
      <c r="DB98" s="1501">
        <f>DB43+DB63+DB75+DB86+DB92</f>
        <v>8.227786929057336</v>
      </c>
      <c r="DC98" s="1092" t="s">
        <v>2255</v>
      </c>
      <c r="DD98" s="1092"/>
      <c r="DE98" s="1093"/>
      <c r="DF98" s="154"/>
      <c r="DG98" s="154"/>
      <c r="DH98" s="811"/>
      <c r="DK98" s="936" t="s">
        <v>2968</v>
      </c>
      <c r="DL98" s="937" t="s">
        <v>443</v>
      </c>
      <c r="DM98" s="937" t="s">
        <v>2969</v>
      </c>
      <c r="DN98" s="939"/>
      <c r="DO98" s="154"/>
      <c r="DP98" s="154"/>
      <c r="DQ98" s="154"/>
      <c r="DR98" s="154"/>
      <c r="DS98" s="811"/>
      <c r="FG98" s="1069">
        <v>85</v>
      </c>
      <c r="FH98" s="1686">
        <v>911</v>
      </c>
      <c r="FI98" s="1686"/>
      <c r="FJ98" s="1686"/>
      <c r="FK98" s="1686"/>
      <c r="FL98" s="1686"/>
      <c r="FM98" s="154"/>
      <c r="FN98" s="154"/>
      <c r="FO98" s="154"/>
      <c r="FP98" s="154"/>
      <c r="FQ98" s="154"/>
      <c r="FR98" s="154"/>
      <c r="FS98" s="154"/>
      <c r="FT98" s="154"/>
      <c r="FU98" s="154"/>
      <c r="FV98" s="154"/>
      <c r="FW98" s="154"/>
      <c r="FX98" s="154"/>
      <c r="FY98" s="154"/>
      <c r="FZ98" s="154"/>
      <c r="GA98" s="154"/>
      <c r="GB98" s="158"/>
      <c r="GC98" s="821"/>
    </row>
    <row r="99" spans="1:185" ht="18" thickBot="1" x14ac:dyDescent="0.35">
      <c r="A99" s="810"/>
      <c r="B99" s="154"/>
      <c r="C99" s="154"/>
      <c r="D99" s="154"/>
      <c r="E99" s="154"/>
      <c r="F99" s="154"/>
      <c r="G99" s="154"/>
      <c r="H99" s="154"/>
      <c r="I99" s="811"/>
      <c r="L99" s="4735" t="s">
        <v>2890</v>
      </c>
      <c r="M99" s="4736"/>
      <c r="N99" s="4736"/>
      <c r="O99" s="4736"/>
      <c r="P99" s="4736"/>
      <c r="Q99" s="814"/>
      <c r="R99" s="814"/>
      <c r="S99" s="814"/>
      <c r="T99" s="814"/>
      <c r="U99" s="814"/>
      <c r="V99" s="814"/>
      <c r="W99" s="814"/>
      <c r="X99" s="814"/>
      <c r="Y99" s="814"/>
      <c r="Z99" s="814"/>
      <c r="AA99" s="814"/>
      <c r="AB99" s="814"/>
      <c r="AC99" s="814"/>
      <c r="AD99" s="818"/>
      <c r="AG99" s="810"/>
      <c r="AH99" s="658" t="s">
        <v>243</v>
      </c>
      <c r="AI99" s="154" t="s">
        <v>2970</v>
      </c>
      <c r="AJ99" s="154"/>
      <c r="AK99" s="154"/>
      <c r="AL99" s="154"/>
      <c r="AM99" s="154"/>
      <c r="AN99" s="154"/>
      <c r="AO99" s="811"/>
      <c r="BQ99" s="880" t="s">
        <v>762</v>
      </c>
      <c r="BR99" s="1678" t="s">
        <v>443</v>
      </c>
      <c r="BS99" s="154" t="s">
        <v>850</v>
      </c>
      <c r="BT99" s="154"/>
      <c r="BU99" s="154"/>
      <c r="BV99" s="154"/>
      <c r="BW99" s="154"/>
      <c r="BX99" s="154"/>
      <c r="BY99" s="154"/>
      <c r="BZ99" s="821"/>
      <c r="CC99" s="1502"/>
      <c r="CD99" s="1499" t="s">
        <v>443</v>
      </c>
      <c r="CE99" s="1503">
        <f>IFERROR(CF32+(CF53+CF94)/(CF30*CF31),0)</f>
        <v>7.3610231746923533</v>
      </c>
      <c r="CF99" s="854" t="s">
        <v>427</v>
      </c>
      <c r="CG99" s="854"/>
      <c r="CH99" s="854"/>
      <c r="CI99" s="854"/>
      <c r="CJ99" s="854"/>
      <c r="CK99" s="854"/>
      <c r="CL99" s="855"/>
      <c r="CO99" s="1504" t="s">
        <v>2971</v>
      </c>
      <c r="CP99" s="824" t="s">
        <v>2972</v>
      </c>
      <c r="CQ99" s="824"/>
      <c r="CR99" s="824"/>
      <c r="CS99" s="154"/>
      <c r="CT99" s="824"/>
      <c r="CU99" s="824"/>
      <c r="CV99" s="824"/>
      <c r="CW99" s="825"/>
      <c r="CZ99" s="4725" t="s">
        <v>1386</v>
      </c>
      <c r="DA99" s="4726"/>
      <c r="DB99" s="4726"/>
      <c r="DC99" s="4727"/>
      <c r="DD99" s="1244"/>
      <c r="DE99" s="1244"/>
      <c r="DF99" s="1244"/>
      <c r="DG99" s="1244"/>
      <c r="DH99" s="1470"/>
      <c r="DK99" s="936"/>
      <c r="DL99" s="937" t="s">
        <v>443</v>
      </c>
      <c r="DM99" s="978">
        <f>35%*DM7</f>
        <v>3.4806465038397363</v>
      </c>
      <c r="DN99" s="939" t="s">
        <v>427</v>
      </c>
      <c r="DO99" s="154"/>
      <c r="DP99" s="154"/>
      <c r="DQ99" s="154"/>
      <c r="DR99" s="154"/>
      <c r="DS99" s="811"/>
      <c r="FG99" s="1069">
        <v>86</v>
      </c>
      <c r="FH99" s="1686">
        <v>926</v>
      </c>
      <c r="FI99" s="1686"/>
      <c r="FJ99" s="1686"/>
      <c r="FK99" s="1686"/>
      <c r="FL99" s="1686"/>
      <c r="FM99" s="154"/>
      <c r="FN99" s="154"/>
      <c r="FO99" s="154"/>
      <c r="FP99" s="154"/>
      <c r="FQ99" s="154"/>
      <c r="FR99" s="154"/>
      <c r="FS99" s="154"/>
      <c r="FT99" s="154"/>
      <c r="FU99" s="154"/>
      <c r="FV99" s="154"/>
      <c r="FW99" s="154"/>
      <c r="FX99" s="154"/>
      <c r="FY99" s="154"/>
      <c r="FZ99" s="154"/>
      <c r="GA99" s="154"/>
      <c r="GB99" s="158"/>
      <c r="GC99" s="821"/>
    </row>
    <row r="100" spans="1:185" ht="16.5" x14ac:dyDescent="0.3">
      <c r="A100" s="810"/>
      <c r="B100" s="154"/>
      <c r="C100" s="154"/>
      <c r="D100" s="154"/>
      <c r="E100" s="154"/>
      <c r="F100" s="154"/>
      <c r="G100" s="154"/>
      <c r="H100" s="154"/>
      <c r="I100" s="811"/>
      <c r="L100" s="812"/>
      <c r="M100" s="814"/>
      <c r="N100" s="814"/>
      <c r="O100" s="814"/>
      <c r="P100" s="814"/>
      <c r="Q100" s="814"/>
      <c r="R100" s="814"/>
      <c r="S100" s="814"/>
      <c r="T100" s="814"/>
      <c r="U100" s="814"/>
      <c r="V100" s="814"/>
      <c r="W100" s="814"/>
      <c r="X100" s="814"/>
      <c r="Y100" s="814"/>
      <c r="Z100" s="814"/>
      <c r="AA100" s="814"/>
      <c r="AB100" s="814"/>
      <c r="AC100" s="814"/>
      <c r="AD100" s="818"/>
      <c r="AG100" s="810"/>
      <c r="AH100" s="658" t="s">
        <v>243</v>
      </c>
      <c r="AI100" s="154">
        <f>AI90/AI97</f>
        <v>409.63426000876836</v>
      </c>
      <c r="AJ100" s="154" t="s">
        <v>437</v>
      </c>
      <c r="AK100" s="154"/>
      <c r="AL100" s="154"/>
      <c r="AM100" s="154"/>
      <c r="AN100" s="154"/>
      <c r="AO100" s="811"/>
      <c r="BQ100" s="880"/>
      <c r="BR100" s="1247" t="s">
        <v>443</v>
      </c>
      <c r="BS100" s="154" t="s">
        <v>2973</v>
      </c>
      <c r="BT100" s="154"/>
      <c r="BU100" s="154"/>
      <c r="BV100" s="154"/>
      <c r="BW100" s="154"/>
      <c r="BX100" s="154"/>
      <c r="BY100" s="154"/>
      <c r="BZ100" s="821"/>
      <c r="CC100" s="1496"/>
      <c r="CD100" s="808"/>
      <c r="CE100" s="854"/>
      <c r="CF100" s="854"/>
      <c r="CG100" s="854"/>
      <c r="CH100" s="854"/>
      <c r="CI100" s="854"/>
      <c r="CJ100" s="854"/>
      <c r="CK100" s="154"/>
      <c r="CL100" s="811"/>
      <c r="CO100" s="834"/>
      <c r="CP100" s="1450" t="s">
        <v>243</v>
      </c>
      <c r="CQ100" s="885">
        <f>IFERROR(((CQ66*CQ69)+(CQ92*CQ93)+(CQ96*CQ97))/(CQ56),0)</f>
        <v>-6.2151220018733264</v>
      </c>
      <c r="CR100" s="824" t="s">
        <v>427</v>
      </c>
      <c r="CS100" s="154"/>
      <c r="CT100" s="824"/>
      <c r="CU100" s="824"/>
      <c r="CV100" s="824"/>
      <c r="CW100" s="825"/>
      <c r="DK100" s="936" t="s">
        <v>2974</v>
      </c>
      <c r="DL100" s="937" t="s">
        <v>443</v>
      </c>
      <c r="DM100" s="937"/>
      <c r="DN100" s="939"/>
      <c r="DO100" s="154"/>
      <c r="DP100" s="154"/>
      <c r="DQ100" s="154"/>
      <c r="DR100" s="154"/>
      <c r="DS100" s="811"/>
      <c r="FG100" s="1069">
        <v>87</v>
      </c>
      <c r="FH100" s="1686">
        <v>940</v>
      </c>
      <c r="FI100" s="1686"/>
      <c r="FJ100" s="1686"/>
      <c r="FK100" s="1686"/>
      <c r="FL100" s="1686"/>
      <c r="FM100" s="154"/>
      <c r="FN100" s="154"/>
      <c r="FO100" s="154"/>
      <c r="FP100" s="154"/>
      <c r="FQ100" s="154"/>
      <c r="FR100" s="154"/>
      <c r="FS100" s="154"/>
      <c r="FT100" s="154"/>
      <c r="FU100" s="154"/>
      <c r="FV100" s="154"/>
      <c r="FW100" s="154"/>
      <c r="FX100" s="154"/>
      <c r="FY100" s="154"/>
      <c r="FZ100" s="154"/>
      <c r="GA100" s="154"/>
      <c r="GB100" s="158"/>
      <c r="GC100" s="821"/>
    </row>
    <row r="101" spans="1:185" ht="18.75" x14ac:dyDescent="0.3">
      <c r="A101" s="810"/>
      <c r="B101" s="154"/>
      <c r="C101" s="154"/>
      <c r="D101" s="154"/>
      <c r="E101" s="154"/>
      <c r="F101" s="154"/>
      <c r="G101" s="154"/>
      <c r="H101" s="154"/>
      <c r="I101" s="811"/>
      <c r="L101" s="812" t="s">
        <v>2975</v>
      </c>
      <c r="M101" s="814"/>
      <c r="N101" s="814"/>
      <c r="O101" s="814"/>
      <c r="P101" s="814"/>
      <c r="Q101" s="814"/>
      <c r="R101" s="814"/>
      <c r="S101" s="814"/>
      <c r="T101" s="814"/>
      <c r="U101" s="814"/>
      <c r="V101" s="814"/>
      <c r="W101" s="814"/>
      <c r="X101" s="814"/>
      <c r="Y101" s="814"/>
      <c r="Z101" s="814"/>
      <c r="AA101" s="814"/>
      <c r="AB101" s="814"/>
      <c r="AC101" s="814"/>
      <c r="AD101" s="818"/>
      <c r="AG101" s="4731" t="s">
        <v>392</v>
      </c>
      <c r="AH101" s="4732"/>
      <c r="AI101" s="4732"/>
      <c r="AJ101" s="4732"/>
      <c r="AK101" s="4732"/>
      <c r="AL101" s="4732"/>
      <c r="AM101" s="154"/>
      <c r="AN101" s="154"/>
      <c r="AO101" s="811"/>
      <c r="BQ101" s="1505"/>
      <c r="BR101" s="1247" t="s">
        <v>443</v>
      </c>
      <c r="BS101" s="507">
        <f>0.04*B79</f>
        <v>2.4365508661844668</v>
      </c>
      <c r="BT101" s="154" t="s">
        <v>427</v>
      </c>
      <c r="BU101" s="154"/>
      <c r="BV101" s="154"/>
      <c r="BW101" s="154"/>
      <c r="BX101" s="154"/>
      <c r="BY101" s="154"/>
      <c r="BZ101" s="821"/>
      <c r="CC101" s="1496" t="s">
        <v>2976</v>
      </c>
      <c r="CD101" s="808" t="s">
        <v>443</v>
      </c>
      <c r="CE101" s="854">
        <f>CE9</f>
        <v>7.5999999999999998E-2</v>
      </c>
      <c r="CF101" s="854" t="s">
        <v>2826</v>
      </c>
      <c r="CG101" s="854"/>
      <c r="CH101" s="854"/>
      <c r="CI101" s="854"/>
      <c r="CJ101" s="854"/>
      <c r="CK101" s="154"/>
      <c r="CL101" s="811"/>
      <c r="CO101" s="1504" t="s">
        <v>2971</v>
      </c>
      <c r="CP101" s="824" t="s">
        <v>2977</v>
      </c>
      <c r="CQ101" s="824"/>
      <c r="CR101" s="824"/>
      <c r="CS101" s="154"/>
      <c r="CT101" s="824"/>
      <c r="CU101" s="824"/>
      <c r="CV101" s="824"/>
      <c r="CW101" s="825"/>
      <c r="DK101" s="936"/>
      <c r="DL101" s="937" t="s">
        <v>443</v>
      </c>
      <c r="DM101" s="937">
        <f>1.02*(DM13/0.95)</f>
        <v>8.7993002017631863</v>
      </c>
      <c r="DN101" s="939" t="s">
        <v>621</v>
      </c>
      <c r="DO101" s="154"/>
      <c r="DP101" s="154"/>
      <c r="DQ101" s="154"/>
      <c r="DR101" s="154"/>
      <c r="DS101" s="811"/>
      <c r="FG101" s="1069">
        <v>88</v>
      </c>
      <c r="FH101" s="1686">
        <v>955</v>
      </c>
      <c r="FI101" s="1686"/>
      <c r="FJ101" s="1686"/>
      <c r="FK101" s="1686"/>
      <c r="FL101" s="1686"/>
      <c r="FM101" s="154"/>
      <c r="FN101" s="154"/>
      <c r="FO101" s="154"/>
      <c r="FP101" s="154"/>
      <c r="FQ101" s="154"/>
      <c r="FR101" s="154"/>
      <c r="FS101" s="154"/>
      <c r="FT101" s="154"/>
      <c r="FU101" s="154"/>
      <c r="FV101" s="154"/>
      <c r="FW101" s="154"/>
      <c r="FX101" s="154"/>
      <c r="FY101" s="154"/>
      <c r="FZ101" s="154"/>
      <c r="GA101" s="154"/>
      <c r="GB101" s="158"/>
      <c r="GC101" s="821"/>
    </row>
    <row r="102" spans="1:185" ht="18.75" thickBot="1" x14ac:dyDescent="0.35">
      <c r="A102" s="810"/>
      <c r="B102" s="154"/>
      <c r="C102" s="154"/>
      <c r="D102" s="154"/>
      <c r="E102" s="154"/>
      <c r="F102" s="154"/>
      <c r="G102" s="154"/>
      <c r="H102" s="154"/>
      <c r="I102" s="811"/>
      <c r="L102" s="1188" t="s">
        <v>1139</v>
      </c>
      <c r="M102" s="1149" t="s">
        <v>243</v>
      </c>
      <c r="N102" s="679" t="s">
        <v>2978</v>
      </c>
      <c r="O102" s="814"/>
      <c r="P102" s="814"/>
      <c r="Q102" s="814" t="s">
        <v>1174</v>
      </c>
      <c r="R102" s="814"/>
      <c r="S102" s="814"/>
      <c r="T102" s="814"/>
      <c r="U102" s="814"/>
      <c r="V102" s="814"/>
      <c r="W102" s="814"/>
      <c r="X102" s="814"/>
      <c r="Y102" s="814"/>
      <c r="Z102" s="814"/>
      <c r="AA102" s="814"/>
      <c r="AB102" s="814"/>
      <c r="AC102" s="814"/>
      <c r="AD102" s="818"/>
      <c r="AG102" s="880"/>
      <c r="AH102" s="1678"/>
      <c r="AI102" s="1678"/>
      <c r="AJ102" s="1678"/>
      <c r="AK102" s="1678"/>
      <c r="AL102" s="1678"/>
      <c r="AM102" s="154"/>
      <c r="AN102" s="154"/>
      <c r="AO102" s="811"/>
      <c r="BQ102" s="880"/>
      <c r="BR102" s="1678"/>
      <c r="BS102" s="154"/>
      <c r="BT102" s="154"/>
      <c r="BU102" s="154"/>
      <c r="BV102" s="154"/>
      <c r="BW102" s="154"/>
      <c r="BX102" s="154"/>
      <c r="BY102" s="154"/>
      <c r="BZ102" s="821"/>
      <c r="CC102" s="1218"/>
      <c r="CD102" s="154"/>
      <c r="CE102" s="154"/>
      <c r="CF102" s="154"/>
      <c r="CG102" s="854"/>
      <c r="CH102" s="854"/>
      <c r="CI102" s="1490"/>
      <c r="CJ102" s="854"/>
      <c r="CK102" s="154"/>
      <c r="CL102" s="811"/>
      <c r="CO102" s="834"/>
      <c r="CP102" s="1450" t="s">
        <v>243</v>
      </c>
      <c r="CQ102" s="885">
        <f>0.5*CP4+(-CQ100)</f>
        <v>36.672007829179158</v>
      </c>
      <c r="CR102" s="824" t="s">
        <v>427</v>
      </c>
      <c r="CS102" s="154"/>
      <c r="CT102" s="154"/>
      <c r="CU102" s="154"/>
      <c r="CV102" s="154"/>
      <c r="CW102" s="811"/>
      <c r="DK102" s="936" t="s">
        <v>2979</v>
      </c>
      <c r="DL102" s="937" t="s">
        <v>443</v>
      </c>
      <c r="DM102" s="937">
        <v>2.5</v>
      </c>
      <c r="DN102" s="939" t="s">
        <v>427</v>
      </c>
      <c r="DO102" s="154"/>
      <c r="DP102" s="154"/>
      <c r="DQ102" s="154"/>
      <c r="DR102" s="154"/>
      <c r="DS102" s="811"/>
      <c r="FG102" s="1069">
        <v>89</v>
      </c>
      <c r="FH102" s="1686">
        <v>969</v>
      </c>
      <c r="FI102" s="1686"/>
      <c r="FJ102" s="1686"/>
      <c r="FK102" s="1686"/>
      <c r="FL102" s="1686"/>
      <c r="FM102" s="154"/>
      <c r="FN102" s="154"/>
      <c r="FO102" s="154"/>
      <c r="FP102" s="154"/>
      <c r="FQ102" s="154"/>
      <c r="FR102" s="154"/>
      <c r="FS102" s="154"/>
      <c r="FT102" s="154"/>
      <c r="FU102" s="154"/>
      <c r="FV102" s="154"/>
      <c r="FW102" s="154"/>
      <c r="FX102" s="154"/>
      <c r="FY102" s="154"/>
      <c r="FZ102" s="154"/>
      <c r="GA102" s="154"/>
      <c r="GB102" s="158"/>
      <c r="GC102" s="821"/>
    </row>
    <row r="103" spans="1:185" ht="17.25" thickBot="1" x14ac:dyDescent="0.35">
      <c r="A103" s="810"/>
      <c r="B103" s="154"/>
      <c r="C103" s="154"/>
      <c r="D103" s="154"/>
      <c r="E103" s="154"/>
      <c r="F103" s="154"/>
      <c r="G103" s="154"/>
      <c r="H103" s="154"/>
      <c r="I103" s="811"/>
      <c r="L103" s="812"/>
      <c r="M103" s="1149" t="s">
        <v>243</v>
      </c>
      <c r="N103" s="814">
        <f>8.0798*N11-13.8673*N11^2+6.9844*N11^3</f>
        <v>1.1989334055705192</v>
      </c>
      <c r="O103" s="814"/>
      <c r="P103" s="659"/>
      <c r="Q103" s="814"/>
      <c r="R103" s="814"/>
      <c r="S103" s="814"/>
      <c r="T103" s="814"/>
      <c r="U103" s="814"/>
      <c r="V103" s="814"/>
      <c r="W103" s="814"/>
      <c r="X103" s="814"/>
      <c r="Y103" s="814"/>
      <c r="Z103" s="814"/>
      <c r="AA103" s="814"/>
      <c r="AB103" s="814"/>
      <c r="AC103" s="814"/>
      <c r="AD103" s="818"/>
      <c r="AG103" s="901" t="s">
        <v>2980</v>
      </c>
      <c r="AH103" s="1053"/>
      <c r="AI103" s="1053"/>
      <c r="AJ103" s="902"/>
      <c r="AK103" s="154"/>
      <c r="AL103" s="154"/>
      <c r="AM103" s="154"/>
      <c r="AN103" s="154"/>
      <c r="AO103" s="811"/>
      <c r="BQ103" s="880" t="s">
        <v>2981</v>
      </c>
      <c r="BR103" s="1247" t="s">
        <v>443</v>
      </c>
      <c r="BS103" s="154" t="s">
        <v>998</v>
      </c>
      <c r="BT103" s="154"/>
      <c r="BU103" s="154"/>
      <c r="BV103" s="154"/>
      <c r="BW103" s="154"/>
      <c r="BX103" s="154"/>
      <c r="BY103" s="154"/>
      <c r="BZ103" s="821"/>
      <c r="CC103" s="1502" t="s">
        <v>1106</v>
      </c>
      <c r="CD103" s="1499" t="s">
        <v>443</v>
      </c>
      <c r="CE103" s="1490" t="s">
        <v>2982</v>
      </c>
      <c r="CF103" s="854"/>
      <c r="CG103" s="854"/>
      <c r="CH103" s="854"/>
      <c r="CI103" s="854"/>
      <c r="CJ103" s="854"/>
      <c r="CK103" s="154"/>
      <c r="CL103" s="811"/>
      <c r="CO103" s="4733" t="s">
        <v>2583</v>
      </c>
      <c r="CP103" s="4734"/>
      <c r="CQ103" s="4734"/>
      <c r="CR103" s="4734"/>
      <c r="CS103" s="4734"/>
      <c r="CT103" s="1244"/>
      <c r="CU103" s="1244"/>
      <c r="CV103" s="1244"/>
      <c r="CW103" s="1470"/>
      <c r="DK103" s="936" t="s">
        <v>2983</v>
      </c>
      <c r="DL103" s="937" t="s">
        <v>443</v>
      </c>
      <c r="DM103" s="937"/>
      <c r="DN103" s="939"/>
      <c r="DO103" s="154"/>
      <c r="DP103" s="154"/>
      <c r="DQ103" s="154"/>
      <c r="DR103" s="154"/>
      <c r="DS103" s="811"/>
      <c r="FG103" s="1069">
        <v>90</v>
      </c>
      <c r="FH103" s="1686">
        <v>984</v>
      </c>
      <c r="FI103" s="1686"/>
      <c r="FJ103" s="1686"/>
      <c r="FK103" s="1686"/>
      <c r="FL103" s="1686"/>
      <c r="FM103" s="154"/>
      <c r="FN103" s="154"/>
      <c r="FO103" s="154"/>
      <c r="FP103" s="154"/>
      <c r="FQ103" s="154"/>
      <c r="FR103" s="154"/>
      <c r="FS103" s="154"/>
      <c r="FT103" s="154"/>
      <c r="FU103" s="154"/>
      <c r="FV103" s="154"/>
      <c r="FW103" s="154"/>
      <c r="FX103" s="154"/>
      <c r="FY103" s="154"/>
      <c r="FZ103" s="154"/>
      <c r="GA103" s="154"/>
      <c r="GB103" s="158"/>
      <c r="GC103" s="821"/>
    </row>
    <row r="104" spans="1:185" ht="17.25" thickBot="1" x14ac:dyDescent="0.3">
      <c r="A104" s="810"/>
      <c r="B104" s="154"/>
      <c r="C104" s="154"/>
      <c r="D104" s="154"/>
      <c r="E104" s="154"/>
      <c r="F104" s="154"/>
      <c r="G104" s="154"/>
      <c r="H104" s="154"/>
      <c r="I104" s="811"/>
      <c r="L104" s="4735" t="s">
        <v>2890</v>
      </c>
      <c r="M104" s="4736"/>
      <c r="N104" s="4736"/>
      <c r="O104" s="4736"/>
      <c r="P104" s="4736"/>
      <c r="Q104" s="814"/>
      <c r="R104" s="814"/>
      <c r="S104" s="814"/>
      <c r="T104" s="814"/>
      <c r="U104" s="814"/>
      <c r="V104" s="814"/>
      <c r="W104" s="814"/>
      <c r="X104" s="814"/>
      <c r="Y104" s="814"/>
      <c r="Z104" s="814"/>
      <c r="AA104" s="814"/>
      <c r="AB104" s="814"/>
      <c r="AC104" s="814"/>
      <c r="AD104" s="818"/>
      <c r="AG104" s="1218" t="s">
        <v>990</v>
      </c>
      <c r="AH104" s="1678" t="s">
        <v>443</v>
      </c>
      <c r="AI104" s="154" t="s">
        <v>991</v>
      </c>
      <c r="AJ104" s="154"/>
      <c r="AK104" s="154"/>
      <c r="AL104" s="154"/>
      <c r="AM104" s="154"/>
      <c r="AN104" s="154"/>
      <c r="AO104" s="811"/>
      <c r="BQ104" s="880"/>
      <c r="BR104" s="1247" t="s">
        <v>443</v>
      </c>
      <c r="BS104" s="507">
        <f>(-0.5*B79)+BS101+5</f>
        <v>-23.020334961121364</v>
      </c>
      <c r="BT104" s="154" t="s">
        <v>427</v>
      </c>
      <c r="BU104" s="154"/>
      <c r="BV104" s="154"/>
      <c r="BW104" s="154"/>
      <c r="BX104" s="154"/>
      <c r="BY104" s="154"/>
      <c r="BZ104" s="821"/>
      <c r="CC104" s="1506"/>
      <c r="CD104" s="1507" t="s">
        <v>443</v>
      </c>
      <c r="CE104" s="544">
        <f>D75</f>
        <v>2159.1438023463388</v>
      </c>
      <c r="CF104" s="854" t="s">
        <v>2255</v>
      </c>
      <c r="CG104" s="854"/>
      <c r="CH104" s="854"/>
      <c r="CI104" s="854"/>
      <c r="CJ104" s="854"/>
      <c r="CK104" s="154"/>
      <c r="CL104" s="811"/>
      <c r="DK104" s="1015"/>
      <c r="DL104" s="1010" t="s">
        <v>443</v>
      </c>
      <c r="DM104" s="1036">
        <f>IFERROR(DM101/(DM99*DM102),0)</f>
        <v>1.0112259538055455</v>
      </c>
      <c r="DN104" s="1011" t="s">
        <v>427</v>
      </c>
      <c r="DO104" s="154"/>
      <c r="DP104" s="154"/>
      <c r="DQ104" s="154"/>
      <c r="DR104" s="154"/>
      <c r="DS104" s="811"/>
      <c r="FG104" s="1069">
        <v>91</v>
      </c>
      <c r="FH104" s="1686">
        <v>999</v>
      </c>
      <c r="FI104" s="1686"/>
      <c r="FJ104" s="1686"/>
      <c r="FK104" s="1686"/>
      <c r="FL104" s="1686"/>
      <c r="FM104" s="154"/>
      <c r="FN104" s="154"/>
      <c r="FO104" s="154"/>
      <c r="FP104" s="154"/>
      <c r="FQ104" s="154"/>
      <c r="FR104" s="154"/>
      <c r="FS104" s="154"/>
      <c r="FT104" s="154"/>
      <c r="FU104" s="154"/>
      <c r="FV104" s="154"/>
      <c r="FW104" s="154"/>
      <c r="FX104" s="154"/>
      <c r="FY104" s="154"/>
      <c r="FZ104" s="154"/>
      <c r="GA104" s="154"/>
      <c r="GB104" s="158"/>
      <c r="GC104" s="821"/>
    </row>
    <row r="105" spans="1:185" ht="15.75" thickBot="1" x14ac:dyDescent="0.3">
      <c r="A105" s="810"/>
      <c r="B105" s="154"/>
      <c r="C105" s="154"/>
      <c r="D105" s="154"/>
      <c r="E105" s="154"/>
      <c r="F105" s="154"/>
      <c r="G105" s="154"/>
      <c r="H105" s="154"/>
      <c r="I105" s="811"/>
      <c r="L105" s="812"/>
      <c r="M105" s="814"/>
      <c r="N105" s="814"/>
      <c r="O105" s="814"/>
      <c r="P105" s="814"/>
      <c r="Q105" s="814"/>
      <c r="R105" s="814"/>
      <c r="S105" s="814"/>
      <c r="T105" s="814"/>
      <c r="U105" s="814"/>
      <c r="V105" s="814"/>
      <c r="W105" s="814"/>
      <c r="X105" s="814"/>
      <c r="Y105" s="814"/>
      <c r="Z105" s="814"/>
      <c r="AA105" s="1495" t="s">
        <v>2890</v>
      </c>
      <c r="AB105" s="1495"/>
      <c r="AC105" s="1495"/>
      <c r="AD105" s="1508"/>
      <c r="AG105" s="1218"/>
      <c r="AH105" s="1678" t="s">
        <v>443</v>
      </c>
      <c r="AI105" s="397">
        <v>0.98</v>
      </c>
      <c r="AJ105" s="154"/>
      <c r="AK105" s="154"/>
      <c r="AL105" s="154"/>
      <c r="AM105" s="154"/>
      <c r="AN105" s="154"/>
      <c r="AO105" s="811"/>
      <c r="BQ105" s="880"/>
      <c r="BR105" s="1678"/>
      <c r="BS105" s="154"/>
      <c r="BT105" s="154"/>
      <c r="BU105" s="154"/>
      <c r="BV105" s="154"/>
      <c r="BW105" s="154"/>
      <c r="BX105" s="154"/>
      <c r="BY105" s="154"/>
      <c r="BZ105" s="821"/>
      <c r="CC105" s="1218"/>
      <c r="CD105" s="154"/>
      <c r="CE105" s="154"/>
      <c r="CF105" s="854"/>
      <c r="CG105" s="854"/>
      <c r="CH105" s="854"/>
      <c r="CI105" s="854"/>
      <c r="CJ105" s="854"/>
      <c r="CK105" s="154"/>
      <c r="CL105" s="811"/>
      <c r="DK105" s="901" t="s">
        <v>2963</v>
      </c>
      <c r="DL105" s="1135"/>
      <c r="DM105" s="1135"/>
      <c r="DN105" s="976"/>
      <c r="DO105" s="154"/>
      <c r="DP105" s="154"/>
      <c r="DQ105" s="154"/>
      <c r="DR105" s="154"/>
      <c r="DS105" s="811"/>
      <c r="FG105" s="1069">
        <v>92</v>
      </c>
      <c r="FH105" s="1686">
        <v>1014</v>
      </c>
      <c r="FI105" s="1686"/>
      <c r="FJ105" s="1686"/>
      <c r="FK105" s="1686"/>
      <c r="FL105" s="1686"/>
      <c r="FM105" s="154"/>
      <c r="FN105" s="154"/>
      <c r="FO105" s="154"/>
      <c r="FP105" s="154"/>
      <c r="FQ105" s="154"/>
      <c r="FR105" s="154"/>
      <c r="FS105" s="154"/>
      <c r="FT105" s="154"/>
      <c r="FU105" s="154"/>
      <c r="FV105" s="154"/>
      <c r="FW105" s="154"/>
      <c r="FX105" s="154"/>
      <c r="FY105" s="154"/>
      <c r="FZ105" s="154"/>
      <c r="GA105" s="154"/>
      <c r="GB105" s="158"/>
      <c r="GC105" s="821"/>
    </row>
    <row r="106" spans="1:185" ht="18" x14ac:dyDescent="0.3">
      <c r="A106" s="810"/>
      <c r="B106" s="154"/>
      <c r="C106" s="154"/>
      <c r="D106" s="154"/>
      <c r="E106" s="154"/>
      <c r="F106" s="154"/>
      <c r="G106" s="154"/>
      <c r="H106" s="154"/>
      <c r="I106" s="811"/>
      <c r="L106" s="1188" t="s">
        <v>2984</v>
      </c>
      <c r="M106" s="1149" t="s">
        <v>243</v>
      </c>
      <c r="N106" s="814">
        <f>IFERROR((D75^(1/3))/N5,0)</f>
        <v>0.20402263819507452</v>
      </c>
      <c r="O106" s="814"/>
      <c r="P106" s="814"/>
      <c r="Q106" s="814"/>
      <c r="R106" s="814"/>
      <c r="S106" s="814"/>
      <c r="T106" s="814"/>
      <c r="U106" s="814"/>
      <c r="V106" s="814"/>
      <c r="W106" s="814"/>
      <c r="X106" s="814"/>
      <c r="Y106" s="814"/>
      <c r="Z106" s="814"/>
      <c r="AA106" s="814"/>
      <c r="AB106" s="814"/>
      <c r="AC106" s="814"/>
      <c r="AD106" s="818"/>
      <c r="AG106" s="1218" t="s">
        <v>1069</v>
      </c>
      <c r="AH106" s="1678" t="s">
        <v>443</v>
      </c>
      <c r="AI106" s="154" t="s">
        <v>1070</v>
      </c>
      <c r="AJ106" s="154"/>
      <c r="AK106" s="154"/>
      <c r="AL106" s="154"/>
      <c r="AM106" s="154"/>
      <c r="AN106" s="154"/>
      <c r="AO106" s="811"/>
      <c r="BQ106" s="1505" t="s">
        <v>2985</v>
      </c>
      <c r="BR106" s="1247" t="s">
        <v>443</v>
      </c>
      <c r="BS106" s="460" t="s">
        <v>1111</v>
      </c>
      <c r="BT106" s="154"/>
      <c r="BU106" s="154"/>
      <c r="BV106" s="154"/>
      <c r="BW106" s="154"/>
      <c r="BX106" s="154"/>
      <c r="BY106" s="154"/>
      <c r="BZ106" s="821"/>
      <c r="CC106" s="1509" t="s">
        <v>2986</v>
      </c>
      <c r="CD106" s="1510" t="s">
        <v>443</v>
      </c>
      <c r="CE106" s="1511"/>
      <c r="CF106" s="854"/>
      <c r="CG106" s="854"/>
      <c r="CH106" s="854"/>
      <c r="CI106" s="1490"/>
      <c r="CJ106" s="854"/>
      <c r="CK106" s="154"/>
      <c r="CL106" s="811"/>
      <c r="DK106" s="1265" t="s">
        <v>2987</v>
      </c>
      <c r="DL106" s="920" t="s">
        <v>443</v>
      </c>
      <c r="DM106" s="920" t="s">
        <v>2988</v>
      </c>
      <c r="DN106" s="922"/>
      <c r="DO106" s="154"/>
      <c r="DP106" s="154"/>
      <c r="DQ106" s="154"/>
      <c r="DR106" s="154"/>
      <c r="DS106" s="811"/>
      <c r="FG106" s="1069">
        <v>93</v>
      </c>
      <c r="FH106" s="1686">
        <v>1029</v>
      </c>
      <c r="FI106" s="1686"/>
      <c r="FJ106" s="1686"/>
      <c r="FK106" s="1686"/>
      <c r="FL106" s="1686"/>
      <c r="FM106" s="154"/>
      <c r="FN106" s="154"/>
      <c r="FO106" s="154"/>
      <c r="FP106" s="154"/>
      <c r="FQ106" s="154"/>
      <c r="FR106" s="154"/>
      <c r="FS106" s="154"/>
      <c r="FT106" s="154"/>
      <c r="FU106" s="154"/>
      <c r="FV106" s="154"/>
      <c r="FW106" s="154"/>
      <c r="FX106" s="154"/>
      <c r="FY106" s="154"/>
      <c r="FZ106" s="154"/>
      <c r="GA106" s="154"/>
      <c r="GB106" s="158"/>
      <c r="GC106" s="821"/>
    </row>
    <row r="107" spans="1:185" ht="15.75" thickBot="1" x14ac:dyDescent="0.3">
      <c r="A107" s="1306" t="s">
        <v>1598</v>
      </c>
      <c r="B107" s="154"/>
      <c r="C107" s="154"/>
      <c r="D107" s="154"/>
      <c r="E107" s="154"/>
      <c r="F107" s="154"/>
      <c r="G107" s="154"/>
      <c r="H107" s="154"/>
      <c r="I107" s="811"/>
      <c r="L107" s="1183"/>
      <c r="M107" s="1296"/>
      <c r="N107" s="814"/>
      <c r="O107" s="814"/>
      <c r="P107" s="814"/>
      <c r="Q107" s="814"/>
      <c r="R107" s="814"/>
      <c r="S107" s="814"/>
      <c r="T107" s="814"/>
      <c r="U107" s="814"/>
      <c r="V107" s="814"/>
      <c r="W107" s="814"/>
      <c r="X107" s="814"/>
      <c r="Y107" s="814"/>
      <c r="Z107" s="814"/>
      <c r="AA107" s="814"/>
      <c r="AB107" s="814"/>
      <c r="AC107" s="814"/>
      <c r="AD107" s="818"/>
      <c r="AG107" s="1075"/>
      <c r="AH107" s="1678" t="s">
        <v>243</v>
      </c>
      <c r="AI107" s="154" t="s">
        <v>2989</v>
      </c>
      <c r="AJ107" s="154"/>
      <c r="AK107" s="154"/>
      <c r="AL107" s="154"/>
      <c r="AM107" s="154"/>
      <c r="AN107" s="154"/>
      <c r="AO107" s="811"/>
      <c r="BQ107" s="1044"/>
      <c r="BR107" s="1512" t="s">
        <v>443</v>
      </c>
      <c r="BS107" s="1513">
        <f>-(BS104)+(0.5*B79)</f>
        <v>53.477220788427196</v>
      </c>
      <c r="BT107" s="1244" t="s">
        <v>427</v>
      </c>
      <c r="BU107" s="1244"/>
      <c r="BV107" s="1244"/>
      <c r="BW107" s="1244"/>
      <c r="BX107" s="1244"/>
      <c r="BY107" s="1244"/>
      <c r="BZ107" s="1361"/>
      <c r="CC107" s="1509"/>
      <c r="CD107" s="1510" t="s">
        <v>443</v>
      </c>
      <c r="CE107" s="1511">
        <f>IFERROR(LOG(CE104/100),0)</f>
        <v>1.3342815679876512</v>
      </c>
      <c r="CF107" s="854"/>
      <c r="CG107" s="854"/>
      <c r="CH107" s="854"/>
      <c r="CI107" s="854"/>
      <c r="CJ107" s="854"/>
      <c r="CK107" s="154"/>
      <c r="CL107" s="811"/>
      <c r="DK107" s="1265"/>
      <c r="DL107" s="920" t="s">
        <v>443</v>
      </c>
      <c r="DM107" s="920">
        <f>7.5+0.5*DM104</f>
        <v>8.0056129769027731</v>
      </c>
      <c r="DN107" s="922" t="s">
        <v>427</v>
      </c>
      <c r="DO107" s="154"/>
      <c r="DP107" s="154"/>
      <c r="DQ107" s="154"/>
      <c r="DR107" s="154"/>
      <c r="DS107" s="811"/>
      <c r="FG107" s="1069">
        <v>94</v>
      </c>
      <c r="FH107" s="1686">
        <v>1044</v>
      </c>
      <c r="FI107" s="1686"/>
      <c r="FJ107" s="1686"/>
      <c r="FK107" s="1686"/>
      <c r="FL107" s="1686"/>
      <c r="FM107" s="154"/>
      <c r="FN107" s="154"/>
      <c r="FO107" s="154"/>
      <c r="FP107" s="154"/>
      <c r="FQ107" s="154"/>
      <c r="FR107" s="154"/>
      <c r="FS107" s="154"/>
      <c r="FT107" s="154"/>
      <c r="FU107" s="154"/>
      <c r="FV107" s="154"/>
      <c r="FW107" s="154"/>
      <c r="FX107" s="154"/>
      <c r="FY107" s="154"/>
      <c r="FZ107" s="154"/>
      <c r="GA107" s="154"/>
      <c r="GB107" s="158"/>
      <c r="GC107" s="821"/>
    </row>
    <row r="108" spans="1:185" ht="18" x14ac:dyDescent="0.3">
      <c r="A108" s="810"/>
      <c r="B108" s="154"/>
      <c r="C108" s="154"/>
      <c r="D108" s="154"/>
      <c r="E108" s="154"/>
      <c r="F108" s="154"/>
      <c r="G108" s="154"/>
      <c r="H108" s="154"/>
      <c r="I108" s="811"/>
      <c r="L108" s="1188" t="s">
        <v>2990</v>
      </c>
      <c r="M108" s="1149" t="s">
        <v>243</v>
      </c>
      <c r="N108" s="679" t="s">
        <v>2991</v>
      </c>
      <c r="O108" s="814"/>
      <c r="P108" s="814"/>
      <c r="Q108" s="814"/>
      <c r="R108" s="814"/>
      <c r="S108" s="814"/>
      <c r="T108" s="814"/>
      <c r="U108" s="814"/>
      <c r="V108" s="814"/>
      <c r="W108" s="814"/>
      <c r="X108" s="814"/>
      <c r="Y108" s="814"/>
      <c r="Z108" s="814"/>
      <c r="AA108" s="814"/>
      <c r="AB108" s="814"/>
      <c r="AC108" s="814"/>
      <c r="AD108" s="818"/>
      <c r="AG108" s="1075"/>
      <c r="AH108" s="1678" t="s">
        <v>243</v>
      </c>
      <c r="AI108" s="154">
        <f>AI100/AI105</f>
        <v>417.99414286609016</v>
      </c>
      <c r="AJ108" s="154" t="s">
        <v>437</v>
      </c>
      <c r="AK108" s="154"/>
      <c r="AL108" s="154"/>
      <c r="AM108" s="154"/>
      <c r="AN108" s="154"/>
      <c r="AO108" s="811"/>
      <c r="AR108" s="155" t="s">
        <v>224</v>
      </c>
      <c r="AS108" s="155" t="s">
        <v>726</v>
      </c>
      <c r="AT108" s="155" t="s">
        <v>2629</v>
      </c>
      <c r="AU108" s="155"/>
      <c r="AV108" s="155" t="s">
        <v>2630</v>
      </c>
      <c r="AW108" s="155" t="s">
        <v>879</v>
      </c>
      <c r="AX108" s="155"/>
      <c r="AY108" s="155" t="s">
        <v>1417</v>
      </c>
      <c r="AZ108" s="155" t="s">
        <v>507</v>
      </c>
      <c r="BA108" s="155" t="s">
        <v>461</v>
      </c>
      <c r="BB108" s="155" t="s">
        <v>2631</v>
      </c>
      <c r="BC108" s="155" t="s">
        <v>2632</v>
      </c>
      <c r="BD108" s="155"/>
      <c r="BE108" s="155" t="s">
        <v>2633</v>
      </c>
      <c r="BF108" s="155"/>
      <c r="BG108" s="155" t="s">
        <v>2634</v>
      </c>
      <c r="BH108" s="155"/>
      <c r="BI108" s="155" t="s">
        <v>2635</v>
      </c>
      <c r="BJ108" s="155"/>
      <c r="BK108" s="155" t="s">
        <v>2992</v>
      </c>
      <c r="CC108" s="1218"/>
      <c r="CD108" s="154"/>
      <c r="CE108" s="154"/>
      <c r="CF108" s="154"/>
      <c r="CG108" s="154"/>
      <c r="CH108" s="154"/>
      <c r="CI108" s="154"/>
      <c r="CJ108" s="854"/>
      <c r="CK108" s="154"/>
      <c r="CL108" s="811"/>
      <c r="DK108" s="1265" t="s">
        <v>2993</v>
      </c>
      <c r="DL108" s="920" t="s">
        <v>443</v>
      </c>
      <c r="DM108" s="920" t="s">
        <v>2994</v>
      </c>
      <c r="DN108" s="922"/>
      <c r="DO108" s="154"/>
      <c r="DP108" s="154"/>
      <c r="DQ108" s="154"/>
      <c r="DR108" s="154"/>
      <c r="DS108" s="811"/>
      <c r="FG108" s="1069">
        <v>95</v>
      </c>
      <c r="FH108" s="1686">
        <v>1059</v>
      </c>
      <c r="FI108" s="1686"/>
      <c r="FJ108" s="1686"/>
      <c r="FK108" s="1686"/>
      <c r="FL108" s="1686"/>
      <c r="FM108" s="154"/>
      <c r="FN108" s="154"/>
      <c r="FO108" s="154"/>
      <c r="FP108" s="154"/>
      <c r="FQ108" s="154"/>
      <c r="FR108" s="154"/>
      <c r="FS108" s="154"/>
      <c r="FT108" s="154"/>
      <c r="FU108" s="154"/>
      <c r="FV108" s="154"/>
      <c r="FW108" s="154"/>
      <c r="FX108" s="154"/>
      <c r="FY108" s="154"/>
      <c r="FZ108" s="154"/>
      <c r="GA108" s="154"/>
      <c r="GB108" s="158"/>
      <c r="GC108" s="821"/>
    </row>
    <row r="109" spans="1:185" ht="17.25" thickBot="1" x14ac:dyDescent="0.3">
      <c r="A109" s="810"/>
      <c r="B109" s="154"/>
      <c r="C109" s="154"/>
      <c r="D109" s="154"/>
      <c r="E109" s="154"/>
      <c r="F109" s="154"/>
      <c r="G109" s="154"/>
      <c r="H109" s="154"/>
      <c r="I109" s="811"/>
      <c r="L109" s="1183"/>
      <c r="M109" s="1149" t="s">
        <v>243</v>
      </c>
      <c r="N109" s="814">
        <f>IFERROR(0.01404*N5/N8-1.7525*N106-4.7932*N6/N5-N103,0)</f>
        <v>-2.1094228868970157</v>
      </c>
      <c r="O109" s="814"/>
      <c r="P109" s="814"/>
      <c r="Q109" s="814"/>
      <c r="R109" s="814"/>
      <c r="S109" s="814"/>
      <c r="T109" s="814"/>
      <c r="U109" s="814"/>
      <c r="V109" s="814"/>
      <c r="W109" s="814"/>
      <c r="X109" s="814"/>
      <c r="Y109" s="814"/>
      <c r="Z109" s="814"/>
      <c r="AA109" s="814"/>
      <c r="AB109" s="814"/>
      <c r="AC109" s="814"/>
      <c r="AD109" s="818"/>
      <c r="AG109" s="4731" t="s">
        <v>392</v>
      </c>
      <c r="AH109" s="4732"/>
      <c r="AI109" s="4732"/>
      <c r="AJ109" s="4732"/>
      <c r="AK109" s="4732"/>
      <c r="AL109" s="4732"/>
      <c r="AM109" s="154"/>
      <c r="AN109" s="154"/>
      <c r="AO109" s="811"/>
      <c r="AR109" s="155">
        <v>0</v>
      </c>
      <c r="AS109" s="155">
        <v>0</v>
      </c>
      <c r="AT109" s="155">
        <v>0</v>
      </c>
      <c r="AU109" s="155">
        <v>0</v>
      </c>
      <c r="AV109" s="155">
        <v>0</v>
      </c>
      <c r="AW109" s="155">
        <v>0</v>
      </c>
      <c r="AX109" s="155">
        <v>0</v>
      </c>
      <c r="AY109" s="155">
        <v>0</v>
      </c>
      <c r="AZ109" s="155">
        <v>0</v>
      </c>
      <c r="BA109" s="155">
        <v>0</v>
      </c>
      <c r="BB109" s="155">
        <v>0</v>
      </c>
      <c r="BC109" s="155">
        <v>0</v>
      </c>
      <c r="BD109" s="155">
        <v>0</v>
      </c>
      <c r="BE109" s="155">
        <v>0</v>
      </c>
      <c r="BF109" s="155">
        <v>0</v>
      </c>
      <c r="BG109" s="155">
        <v>0</v>
      </c>
      <c r="BH109" s="155">
        <v>0</v>
      </c>
      <c r="BI109" s="155">
        <v>0</v>
      </c>
      <c r="BJ109" s="155">
        <v>0</v>
      </c>
      <c r="BK109" s="155">
        <v>0</v>
      </c>
      <c r="CC109" s="1514" t="s">
        <v>2995</v>
      </c>
      <c r="CD109" s="1515" t="s">
        <v>443</v>
      </c>
      <c r="CE109" s="1516"/>
      <c r="CF109" s="1312"/>
      <c r="CG109" s="1312"/>
      <c r="CH109" s="854"/>
      <c r="CI109" s="854"/>
      <c r="CJ109" s="854"/>
      <c r="CK109" s="154"/>
      <c r="CL109" s="811"/>
      <c r="DK109" s="1128"/>
      <c r="DL109" s="1343" t="s">
        <v>443</v>
      </c>
      <c r="DM109" s="1343">
        <f>DM5-DM18-DM16-0.5*DM22-0.5*DM102</f>
        <v>46.160220788427196</v>
      </c>
      <c r="DN109" s="1131" t="s">
        <v>427</v>
      </c>
      <c r="DO109" s="154"/>
      <c r="DP109" s="154"/>
      <c r="DQ109" s="154"/>
      <c r="DR109" s="154"/>
      <c r="DS109" s="811"/>
      <c r="FG109" s="1069">
        <v>96</v>
      </c>
      <c r="FH109" s="1686">
        <v>1074</v>
      </c>
      <c r="FI109" s="1686"/>
      <c r="FJ109" s="1686"/>
      <c r="FK109" s="1686"/>
      <c r="FL109" s="1686"/>
      <c r="FM109" s="154"/>
      <c r="FN109" s="154"/>
      <c r="FO109" s="154"/>
      <c r="FP109" s="154"/>
      <c r="FQ109" s="154"/>
      <c r="FR109" s="154"/>
      <c r="FS109" s="154"/>
      <c r="FT109" s="154"/>
      <c r="FU109" s="154"/>
      <c r="FV109" s="154"/>
      <c r="FW109" s="154"/>
      <c r="FX109" s="154"/>
      <c r="FY109" s="154"/>
      <c r="FZ109" s="154"/>
      <c r="GA109" s="154"/>
      <c r="GB109" s="158"/>
      <c r="GC109" s="821"/>
    </row>
    <row r="110" spans="1:185" ht="15.75" thickBot="1" x14ac:dyDescent="0.3">
      <c r="A110" s="810"/>
      <c r="B110" s="154"/>
      <c r="C110" s="154"/>
      <c r="D110" s="154"/>
      <c r="E110" s="154"/>
      <c r="F110" s="154"/>
      <c r="G110" s="154"/>
      <c r="H110" s="154"/>
      <c r="I110" s="811"/>
      <c r="L110" s="1183"/>
      <c r="M110" s="1296"/>
      <c r="N110" s="814"/>
      <c r="O110" s="814"/>
      <c r="P110" s="814"/>
      <c r="Q110" s="814"/>
      <c r="R110" s="814"/>
      <c r="S110" s="814"/>
      <c r="T110" s="814"/>
      <c r="U110" s="814"/>
      <c r="V110" s="814"/>
      <c r="W110" s="814"/>
      <c r="X110" s="814"/>
      <c r="Y110" s="814"/>
      <c r="Z110" s="814"/>
      <c r="AA110" s="814"/>
      <c r="AB110" s="814"/>
      <c r="AC110" s="814"/>
      <c r="AD110" s="818"/>
      <c r="AG110" s="880"/>
      <c r="AH110" s="1678"/>
      <c r="AI110" s="1678"/>
      <c r="AJ110" s="1678"/>
      <c r="AK110" s="1678"/>
      <c r="AL110" s="1678"/>
      <c r="AM110" s="154"/>
      <c r="AN110" s="154"/>
      <c r="AO110" s="811"/>
      <c r="AR110" s="155" t="s">
        <v>2996</v>
      </c>
      <c r="AS110" s="155" t="s">
        <v>2997</v>
      </c>
      <c r="AT110" s="155">
        <v>200</v>
      </c>
      <c r="AU110" s="155">
        <v>265</v>
      </c>
      <c r="AV110" s="155">
        <v>6</v>
      </c>
      <c r="AW110" s="155">
        <v>1000</v>
      </c>
      <c r="AX110" s="155">
        <v>1200</v>
      </c>
      <c r="AY110" s="155">
        <v>3097</v>
      </c>
      <c r="AZ110" s="155">
        <v>1265</v>
      </c>
      <c r="BA110" s="155">
        <v>1983</v>
      </c>
      <c r="BB110" s="155">
        <v>28.8</v>
      </c>
      <c r="BC110" s="155">
        <v>99</v>
      </c>
      <c r="BD110" s="155">
        <v>99</v>
      </c>
      <c r="BE110" s="155"/>
      <c r="BF110" s="155"/>
      <c r="BG110" s="155"/>
      <c r="BH110" s="155"/>
      <c r="BI110" s="155"/>
      <c r="BJ110" s="155"/>
      <c r="BK110" s="155">
        <v>0.5</v>
      </c>
      <c r="CC110" s="1509"/>
      <c r="CD110" s="1510" t="s">
        <v>443</v>
      </c>
      <c r="CE110" s="1511">
        <f>CE101+0.06*EXP(-(0.5*CE107)+(0.1*CE107^2.45))</f>
        <v>0.11370923364531174</v>
      </c>
      <c r="CF110" s="1312"/>
      <c r="CG110" s="1312"/>
      <c r="CH110" s="854"/>
      <c r="CI110" s="854"/>
      <c r="CJ110" s="854"/>
      <c r="CK110" s="154"/>
      <c r="CL110" s="811"/>
      <c r="DK110" s="810"/>
      <c r="DL110" s="154"/>
      <c r="DM110" s="154"/>
      <c r="DN110" s="154"/>
      <c r="DO110" s="154"/>
      <c r="DP110" s="154"/>
      <c r="DQ110" s="154"/>
      <c r="DR110" s="154"/>
      <c r="DS110" s="811"/>
      <c r="FG110" s="1069">
        <v>97</v>
      </c>
      <c r="FH110" s="1686">
        <v>1089</v>
      </c>
      <c r="FI110" s="1686"/>
      <c r="FJ110" s="1686"/>
      <c r="FK110" s="1686"/>
      <c r="FL110" s="1686"/>
      <c r="FM110" s="154"/>
      <c r="FN110" s="154"/>
      <c r="FO110" s="154"/>
      <c r="FP110" s="154"/>
      <c r="FQ110" s="154"/>
      <c r="FR110" s="154"/>
      <c r="FS110" s="154"/>
      <c r="FT110" s="154"/>
      <c r="FU110" s="154"/>
      <c r="FV110" s="154"/>
      <c r="FW110" s="154"/>
      <c r="FX110" s="154"/>
      <c r="FY110" s="154"/>
      <c r="FZ110" s="154"/>
      <c r="GA110" s="154"/>
      <c r="GB110" s="158"/>
      <c r="GC110" s="821"/>
    </row>
    <row r="111" spans="1:185" ht="17.25" thickBot="1" x14ac:dyDescent="0.35">
      <c r="A111" s="810"/>
      <c r="B111" s="154"/>
      <c r="C111" s="154"/>
      <c r="D111" s="154"/>
      <c r="E111" s="154"/>
      <c r="F111" s="154"/>
      <c r="G111" s="154"/>
      <c r="H111" s="154"/>
      <c r="I111" s="811"/>
      <c r="L111" s="1183" t="s">
        <v>1313</v>
      </c>
      <c r="M111" s="1296" t="s">
        <v>243</v>
      </c>
      <c r="N111" s="814" t="s">
        <v>2998</v>
      </c>
      <c r="O111" s="814"/>
      <c r="P111" s="814" t="s">
        <v>2999</v>
      </c>
      <c r="Q111" s="814"/>
      <c r="R111" s="814"/>
      <c r="S111" s="814"/>
      <c r="T111" s="814"/>
      <c r="U111" s="814"/>
      <c r="V111" s="814"/>
      <c r="W111" s="814"/>
      <c r="X111" s="814"/>
      <c r="Y111" s="814"/>
      <c r="Z111" s="814"/>
      <c r="AA111" s="814"/>
      <c r="AB111" s="814"/>
      <c r="AC111" s="814"/>
      <c r="AD111" s="818"/>
      <c r="AG111" s="848" t="s">
        <v>1175</v>
      </c>
      <c r="AH111" s="1678" t="s">
        <v>443</v>
      </c>
      <c r="AI111" s="154" t="s">
        <v>1176</v>
      </c>
      <c r="AJ111" s="154"/>
      <c r="AK111" s="154"/>
      <c r="AL111" s="154"/>
      <c r="AM111" s="154"/>
      <c r="AN111" s="154"/>
      <c r="AO111" s="811"/>
      <c r="AR111" s="155" t="s">
        <v>2996</v>
      </c>
      <c r="AS111" s="155" t="s">
        <v>3000</v>
      </c>
      <c r="AT111" s="155">
        <v>245</v>
      </c>
      <c r="AU111" s="155">
        <v>310</v>
      </c>
      <c r="AV111" s="155">
        <v>6</v>
      </c>
      <c r="AW111" s="155">
        <v>1000</v>
      </c>
      <c r="AX111" s="155">
        <v>1200</v>
      </c>
      <c r="AY111" s="155">
        <v>3097</v>
      </c>
      <c r="AZ111" s="155">
        <v>1265</v>
      </c>
      <c r="BA111" s="155">
        <v>1983</v>
      </c>
      <c r="BB111" s="155">
        <v>28.8</v>
      </c>
      <c r="BC111" s="155">
        <v>99</v>
      </c>
      <c r="BD111" s="155">
        <v>99</v>
      </c>
      <c r="BE111" s="155"/>
      <c r="BF111" s="155"/>
      <c r="BG111" s="155"/>
      <c r="BH111" s="155"/>
      <c r="BI111" s="155"/>
      <c r="BJ111" s="155"/>
      <c r="BK111" s="155">
        <v>0.5</v>
      </c>
      <c r="CC111" s="810"/>
      <c r="CD111" s="154"/>
      <c r="CE111" s="154"/>
      <c r="CF111" s="154"/>
      <c r="CG111" s="854"/>
      <c r="CH111" s="854"/>
      <c r="CI111" s="854"/>
      <c r="CJ111" s="854"/>
      <c r="CK111" s="154"/>
      <c r="CL111" s="811"/>
      <c r="DK111" s="945" t="s">
        <v>3001</v>
      </c>
      <c r="DL111" s="1229"/>
      <c r="DM111" s="1229"/>
      <c r="DN111" s="1517"/>
      <c r="DO111" s="154"/>
      <c r="DP111" s="154"/>
      <c r="DQ111" s="154"/>
      <c r="DR111" s="154"/>
      <c r="DS111" s="811"/>
      <c r="FG111" s="1069">
        <v>98</v>
      </c>
      <c r="FH111" s="1686">
        <v>1105</v>
      </c>
      <c r="FI111" s="1686"/>
      <c r="FJ111" s="1686"/>
      <c r="FK111" s="1686"/>
      <c r="FL111" s="1686"/>
      <c r="FM111" s="154"/>
      <c r="FN111" s="154"/>
      <c r="FO111" s="154"/>
      <c r="FP111" s="154"/>
      <c r="FQ111" s="154"/>
      <c r="FR111" s="154"/>
      <c r="FS111" s="154"/>
      <c r="FT111" s="154"/>
      <c r="FU111" s="154"/>
      <c r="FV111" s="154"/>
      <c r="FW111" s="154"/>
      <c r="FX111" s="154"/>
      <c r="FY111" s="154"/>
      <c r="FZ111" s="154"/>
      <c r="GA111" s="154"/>
      <c r="GB111" s="158"/>
      <c r="GC111" s="821"/>
    </row>
    <row r="112" spans="1:185" ht="17.25" thickBot="1" x14ac:dyDescent="0.35">
      <c r="A112" s="810"/>
      <c r="B112" s="154"/>
      <c r="C112" s="154"/>
      <c r="D112" s="154"/>
      <c r="E112" s="154"/>
      <c r="F112" s="154"/>
      <c r="G112" s="154"/>
      <c r="H112" s="154"/>
      <c r="I112" s="811"/>
      <c r="L112" s="1183"/>
      <c r="M112" s="1296" t="s">
        <v>243</v>
      </c>
      <c r="N112" s="814">
        <f>IFERROR(1.446*N11-(0.03*N5/N6),0)</f>
        <v>0.90455447433357283</v>
      </c>
      <c r="O112" s="814"/>
      <c r="P112" s="814"/>
      <c r="Q112" s="814"/>
      <c r="R112" s="814"/>
      <c r="S112" s="814"/>
      <c r="T112" s="814"/>
      <c r="U112" s="814"/>
      <c r="V112" s="814"/>
      <c r="W112" s="814"/>
      <c r="X112" s="814"/>
      <c r="Y112" s="814"/>
      <c r="Z112" s="814"/>
      <c r="AA112" s="814"/>
      <c r="AB112" s="814"/>
      <c r="AC112" s="814"/>
      <c r="AD112" s="818"/>
      <c r="AG112" s="1218" t="s">
        <v>1203</v>
      </c>
      <c r="AH112" s="1678" t="s">
        <v>443</v>
      </c>
      <c r="AI112" s="1254" t="s">
        <v>1204</v>
      </c>
      <c r="AJ112" s="154" t="s">
        <v>3002</v>
      </c>
      <c r="AK112" s="4737" t="s">
        <v>1236</v>
      </c>
      <c r="AL112" s="4737"/>
      <c r="AM112" s="4737"/>
      <c r="AN112" s="4737"/>
      <c r="AO112" s="1518"/>
      <c r="AR112" s="155" t="s">
        <v>3003</v>
      </c>
      <c r="AS112" s="155" t="s">
        <v>3004</v>
      </c>
      <c r="AT112" s="155">
        <v>240</v>
      </c>
      <c r="AU112" s="155">
        <v>320</v>
      </c>
      <c r="AV112" s="155">
        <v>6</v>
      </c>
      <c r="AW112" s="155">
        <v>1200</v>
      </c>
      <c r="AX112" s="155">
        <v>1800</v>
      </c>
      <c r="AY112" s="155">
        <v>3210</v>
      </c>
      <c r="AZ112" s="155">
        <v>1135</v>
      </c>
      <c r="BA112" s="155">
        <v>1711</v>
      </c>
      <c r="BB112" s="155">
        <v>4.2</v>
      </c>
      <c r="BC112" s="155">
        <v>99</v>
      </c>
      <c r="BD112" s="155">
        <v>99</v>
      </c>
      <c r="BE112" s="155"/>
      <c r="BF112" s="155"/>
      <c r="BG112" s="155"/>
      <c r="BH112" s="155"/>
      <c r="BI112" s="155"/>
      <c r="BJ112" s="155"/>
      <c r="BK112" s="155">
        <v>0.5</v>
      </c>
      <c r="CC112" s="4738" t="s">
        <v>3005</v>
      </c>
      <c r="CD112" s="4739"/>
      <c r="CE112" s="4739"/>
      <c r="CF112" s="4740"/>
      <c r="CG112" s="854"/>
      <c r="CH112" s="854"/>
      <c r="CI112" s="854"/>
      <c r="CJ112" s="854"/>
      <c r="CK112" s="154"/>
      <c r="CL112" s="811"/>
      <c r="DK112" s="891" t="s">
        <v>3006</v>
      </c>
      <c r="DL112" s="892" t="s">
        <v>443</v>
      </c>
      <c r="DM112" s="4748" t="s">
        <v>3007</v>
      </c>
      <c r="DN112" s="4748"/>
      <c r="DO112" s="4749"/>
      <c r="DP112" s="154"/>
      <c r="DQ112" s="154"/>
      <c r="DR112" s="154"/>
      <c r="DS112" s="811"/>
      <c r="FG112" s="1069">
        <v>99</v>
      </c>
      <c r="FH112" s="1686">
        <v>1120</v>
      </c>
      <c r="FI112" s="1686"/>
      <c r="FJ112" s="1686"/>
      <c r="FK112" s="1686"/>
      <c r="FL112" s="1686"/>
      <c r="FM112" s="154"/>
      <c r="FN112" s="154"/>
      <c r="FO112" s="154"/>
      <c r="FP112" s="154"/>
      <c r="FQ112" s="154"/>
      <c r="FR112" s="154"/>
      <c r="FS112" s="154"/>
      <c r="FT112" s="154"/>
      <c r="FU112" s="154"/>
      <c r="FV112" s="154"/>
      <c r="FW112" s="154"/>
      <c r="FX112" s="154"/>
      <c r="FY112" s="154"/>
      <c r="FZ112" s="154"/>
      <c r="GA112" s="154"/>
      <c r="GB112" s="158"/>
      <c r="GC112" s="821"/>
    </row>
    <row r="113" spans="1:185" ht="16.5" x14ac:dyDescent="0.3">
      <c r="A113" s="810"/>
      <c r="B113" s="154"/>
      <c r="C113" s="154"/>
      <c r="D113" s="154"/>
      <c r="E113" s="154"/>
      <c r="F113" s="154"/>
      <c r="G113" s="154"/>
      <c r="H113" s="154"/>
      <c r="I113" s="811"/>
      <c r="L113" s="4735" t="s">
        <v>2890</v>
      </c>
      <c r="M113" s="4736"/>
      <c r="N113" s="4736"/>
      <c r="O113" s="4736"/>
      <c r="P113" s="4736"/>
      <c r="Q113" s="814"/>
      <c r="R113" s="814"/>
      <c r="S113" s="814"/>
      <c r="T113" s="814"/>
      <c r="U113" s="814"/>
      <c r="V113" s="814"/>
      <c r="W113" s="814"/>
      <c r="X113" s="814"/>
      <c r="Y113" s="814"/>
      <c r="Z113" s="814"/>
      <c r="AA113" s="814"/>
      <c r="AB113" s="814"/>
      <c r="AC113" s="814"/>
      <c r="AD113" s="818"/>
      <c r="AG113" s="1218" t="s">
        <v>203</v>
      </c>
      <c r="AH113" s="1678" t="s">
        <v>243</v>
      </c>
      <c r="AI113" s="154">
        <f>(115/100)*AI108</f>
        <v>480.69326429600363</v>
      </c>
      <c r="AJ113" s="154" t="s">
        <v>437</v>
      </c>
      <c r="AK113" s="4737"/>
      <c r="AL113" s="4737"/>
      <c r="AM113" s="4737"/>
      <c r="AN113" s="4737"/>
      <c r="AO113" s="811"/>
      <c r="AR113" s="155" t="s">
        <v>2996</v>
      </c>
      <c r="AS113" s="155" t="s">
        <v>3008</v>
      </c>
      <c r="AT113" s="155">
        <v>270</v>
      </c>
      <c r="AU113" s="155">
        <v>355</v>
      </c>
      <c r="AV113" s="155">
        <v>6</v>
      </c>
      <c r="AW113" s="155">
        <v>1000</v>
      </c>
      <c r="AX113" s="155">
        <v>1200</v>
      </c>
      <c r="AY113" s="155">
        <v>3117</v>
      </c>
      <c r="AZ113" s="155">
        <v>1265</v>
      </c>
      <c r="BA113" s="155">
        <v>1983</v>
      </c>
      <c r="BB113" s="155">
        <v>28.8</v>
      </c>
      <c r="BC113" s="155">
        <v>100</v>
      </c>
      <c r="BD113" s="155">
        <v>100</v>
      </c>
      <c r="BE113" s="155"/>
      <c r="BF113" s="155"/>
      <c r="BG113" s="155"/>
      <c r="BH113" s="155"/>
      <c r="BI113" s="155"/>
      <c r="BJ113" s="155"/>
      <c r="BK113" s="155">
        <v>0.5</v>
      </c>
      <c r="CC113" s="1519" t="s">
        <v>2163</v>
      </c>
      <c r="CD113" s="808" t="s">
        <v>443</v>
      </c>
      <c r="CE113" s="854" t="s">
        <v>3009</v>
      </c>
      <c r="CF113" s="854"/>
      <c r="CG113" s="854"/>
      <c r="CH113" s="854"/>
      <c r="CI113" s="854"/>
      <c r="CJ113" s="854"/>
      <c r="CK113" s="154"/>
      <c r="CL113" s="811"/>
      <c r="DK113" s="936" t="s">
        <v>3010</v>
      </c>
      <c r="DL113" s="937" t="s">
        <v>443</v>
      </c>
      <c r="DM113" s="937">
        <f>DQ113*$DB$26*$DB$24</f>
        <v>1.7</v>
      </c>
      <c r="DN113" s="937" t="s">
        <v>558</v>
      </c>
      <c r="DO113" s="939"/>
      <c r="DP113" s="154"/>
      <c r="DQ113" s="154">
        <v>0.52631578947368418</v>
      </c>
      <c r="DR113" s="154"/>
      <c r="DS113" s="811"/>
      <c r="FG113" s="1069">
        <v>100</v>
      </c>
      <c r="FH113" s="1686">
        <v>1135</v>
      </c>
      <c r="FI113" s="1686"/>
      <c r="FJ113" s="1686"/>
      <c r="FK113" s="1686"/>
      <c r="FL113" s="1686"/>
      <c r="FM113" s="154"/>
      <c r="FN113" s="154"/>
      <c r="FO113" s="154"/>
      <c r="FP113" s="154"/>
      <c r="FQ113" s="154"/>
      <c r="FR113" s="154"/>
      <c r="FS113" s="154"/>
      <c r="FT113" s="154"/>
      <c r="FU113" s="154"/>
      <c r="FV113" s="154"/>
      <c r="FW113" s="154"/>
      <c r="FX113" s="154"/>
      <c r="FY113" s="154"/>
      <c r="FZ113" s="154"/>
      <c r="GA113" s="154"/>
      <c r="GB113" s="158"/>
      <c r="GC113" s="821"/>
    </row>
    <row r="114" spans="1:185" ht="16.5" x14ac:dyDescent="0.3">
      <c r="A114" s="810"/>
      <c r="B114" s="154"/>
      <c r="C114" s="154"/>
      <c r="D114" s="154"/>
      <c r="E114" s="154"/>
      <c r="F114" s="154"/>
      <c r="G114" s="154"/>
      <c r="H114" s="154"/>
      <c r="I114" s="811"/>
      <c r="L114" s="812"/>
      <c r="M114" s="814"/>
      <c r="N114" s="814"/>
      <c r="O114" s="814"/>
      <c r="P114" s="814"/>
      <c r="Q114" s="814"/>
      <c r="R114" s="814"/>
      <c r="S114" s="814"/>
      <c r="T114" s="814"/>
      <c r="U114" s="814"/>
      <c r="V114" s="814"/>
      <c r="W114" s="814"/>
      <c r="X114" s="814"/>
      <c r="Y114" s="814"/>
      <c r="Z114" s="814"/>
      <c r="AA114" s="814"/>
      <c r="AB114" s="814"/>
      <c r="AC114" s="814"/>
      <c r="AD114" s="818"/>
      <c r="AG114" s="810"/>
      <c r="AH114" s="1678" t="s">
        <v>243</v>
      </c>
      <c r="AI114" s="154" t="s">
        <v>1286</v>
      </c>
      <c r="AJ114" s="154"/>
      <c r="AK114" s="154"/>
      <c r="AL114" s="154"/>
      <c r="AM114" s="154"/>
      <c r="AN114" s="154"/>
      <c r="AO114" s="811"/>
      <c r="AR114" s="155" t="s">
        <v>2996</v>
      </c>
      <c r="AS114" s="155" t="s">
        <v>3011</v>
      </c>
      <c r="AT114" s="155">
        <v>310</v>
      </c>
      <c r="AU114" s="155">
        <v>400</v>
      </c>
      <c r="AV114" s="155">
        <v>6</v>
      </c>
      <c r="AW114" s="155">
        <v>1000</v>
      </c>
      <c r="AX114" s="155">
        <v>1200</v>
      </c>
      <c r="AY114" s="155">
        <v>3112</v>
      </c>
      <c r="AZ114" s="155">
        <v>1265</v>
      </c>
      <c r="BA114" s="155">
        <v>1983</v>
      </c>
      <c r="BB114" s="155">
        <v>28.8</v>
      </c>
      <c r="BC114" s="155">
        <v>101</v>
      </c>
      <c r="BD114" s="155">
        <v>101</v>
      </c>
      <c r="BE114" s="155"/>
      <c r="BF114" s="155"/>
      <c r="BG114" s="155"/>
      <c r="BH114" s="155"/>
      <c r="BI114" s="155"/>
      <c r="BJ114" s="155"/>
      <c r="BK114" s="155">
        <v>0.5</v>
      </c>
      <c r="CC114" s="853"/>
      <c r="CD114" s="808" t="s">
        <v>443</v>
      </c>
      <c r="CE114" s="1520">
        <f>IFERROR(CF30*CF31*CE99*CE110,0)</f>
        <v>507.03890337773208</v>
      </c>
      <c r="CF114" s="854" t="s">
        <v>2255</v>
      </c>
      <c r="CG114" s="854"/>
      <c r="CH114" s="854"/>
      <c r="CI114" s="854"/>
      <c r="CJ114" s="854"/>
      <c r="CK114" s="154"/>
      <c r="CL114" s="811"/>
      <c r="DK114" s="936" t="s">
        <v>3012</v>
      </c>
      <c r="DL114" s="937" t="s">
        <v>443</v>
      </c>
      <c r="DM114" s="937">
        <f>DQ114*$DB$26*$DB$24</f>
        <v>0.85</v>
      </c>
      <c r="DN114" s="937" t="s">
        <v>558</v>
      </c>
      <c r="DO114" s="939"/>
      <c r="DP114" s="154"/>
      <c r="DQ114" s="154">
        <v>0.26315789473684209</v>
      </c>
      <c r="DR114" s="154"/>
      <c r="DS114" s="811"/>
      <c r="FG114" s="1069">
        <v>101</v>
      </c>
      <c r="FH114" s="1686">
        <v>1151</v>
      </c>
      <c r="FI114" s="1686"/>
      <c r="FJ114" s="1686"/>
      <c r="FK114" s="1686"/>
      <c r="FL114" s="1686"/>
      <c r="FM114" s="154"/>
      <c r="FN114" s="154"/>
      <c r="FO114" s="154"/>
      <c r="FP114" s="154"/>
      <c r="FQ114" s="154"/>
      <c r="FR114" s="154"/>
      <c r="FS114" s="154"/>
      <c r="FT114" s="154"/>
      <c r="FU114" s="154"/>
      <c r="FV114" s="154"/>
      <c r="FW114" s="154"/>
      <c r="FX114" s="154"/>
      <c r="FY114" s="154"/>
      <c r="FZ114" s="154"/>
      <c r="GA114" s="154"/>
      <c r="GB114" s="158"/>
      <c r="GC114" s="821"/>
    </row>
    <row r="115" spans="1:185" ht="17.25" thickBot="1" x14ac:dyDescent="0.35">
      <c r="A115" s="810"/>
      <c r="B115" s="154"/>
      <c r="C115" s="154"/>
      <c r="D115" s="154"/>
      <c r="E115" s="154"/>
      <c r="F115" s="154"/>
      <c r="G115" s="154"/>
      <c r="H115" s="154"/>
      <c r="I115" s="811"/>
      <c r="L115" s="812" t="s">
        <v>1395</v>
      </c>
      <c r="M115" s="814"/>
      <c r="N115" s="814"/>
      <c r="O115" s="814"/>
      <c r="P115" s="814"/>
      <c r="Q115" s="814"/>
      <c r="R115" s="814"/>
      <c r="S115" s="814"/>
      <c r="T115" s="814"/>
      <c r="U115" s="814"/>
      <c r="V115" s="814"/>
      <c r="W115" s="814"/>
      <c r="X115" s="814"/>
      <c r="Y115" s="814"/>
      <c r="Z115" s="814"/>
      <c r="AA115" s="1050" t="s">
        <v>2957</v>
      </c>
      <c r="AB115" s="1050"/>
      <c r="AC115" s="1050"/>
      <c r="AD115" s="1051"/>
      <c r="AG115" s="810"/>
      <c r="AH115" s="1678" t="s">
        <v>243</v>
      </c>
      <c r="AI115" s="154">
        <f>AI113*1.3596</f>
        <v>653.55056213684645</v>
      </c>
      <c r="AJ115" s="154" t="s">
        <v>525</v>
      </c>
      <c r="AK115" s="154"/>
      <c r="AL115" s="154"/>
      <c r="AM115" s="154"/>
      <c r="AN115" s="154"/>
      <c r="AO115" s="811"/>
      <c r="AR115" s="155" t="s">
        <v>2996</v>
      </c>
      <c r="AS115" s="155" t="s">
        <v>3013</v>
      </c>
      <c r="AT115" s="155">
        <v>353</v>
      </c>
      <c r="AU115" s="155">
        <v>441</v>
      </c>
      <c r="AV115" s="155">
        <v>6</v>
      </c>
      <c r="AW115" s="155">
        <v>1000</v>
      </c>
      <c r="AX115" s="155">
        <v>1200</v>
      </c>
      <c r="AY115" s="155">
        <v>3172</v>
      </c>
      <c r="AZ115" s="155">
        <v>1265</v>
      </c>
      <c r="BA115" s="155">
        <v>1983</v>
      </c>
      <c r="BB115" s="155">
        <v>28.8</v>
      </c>
      <c r="BC115" s="155">
        <v>101</v>
      </c>
      <c r="BD115" s="155">
        <v>101</v>
      </c>
      <c r="BE115" s="155"/>
      <c r="BF115" s="155"/>
      <c r="BG115" s="155"/>
      <c r="BH115" s="155"/>
      <c r="BI115" s="155"/>
      <c r="BJ115" s="155"/>
      <c r="BK115" s="155">
        <v>0.5</v>
      </c>
      <c r="CC115" s="853"/>
      <c r="CD115" s="854"/>
      <c r="CE115" s="854"/>
      <c r="CF115" s="854"/>
      <c r="CG115" s="854"/>
      <c r="CH115" s="854"/>
      <c r="CI115" s="854"/>
      <c r="CJ115" s="854"/>
      <c r="CK115" s="154"/>
      <c r="CL115" s="811"/>
      <c r="DK115" s="936" t="s">
        <v>3014</v>
      </c>
      <c r="DL115" s="937" t="s">
        <v>443</v>
      </c>
      <c r="DM115" s="937">
        <f>DQ115*$DB$26*$DB$24</f>
        <v>0.33999999999999997</v>
      </c>
      <c r="DN115" s="937" t="s">
        <v>558</v>
      </c>
      <c r="DO115" s="939"/>
      <c r="DP115" s="154"/>
      <c r="DQ115" s="154">
        <v>0.10526315789473684</v>
      </c>
      <c r="DR115" s="154"/>
      <c r="DS115" s="1521"/>
      <c r="FG115" s="1069">
        <v>102</v>
      </c>
      <c r="FH115" s="1686">
        <v>1166</v>
      </c>
      <c r="FI115" s="1686"/>
      <c r="FJ115" s="1686"/>
      <c r="FK115" s="1686"/>
      <c r="FL115" s="1686"/>
      <c r="FM115" s="154"/>
      <c r="FN115" s="154"/>
      <c r="FO115" s="154"/>
      <c r="FP115" s="154"/>
      <c r="FQ115" s="154"/>
      <c r="FR115" s="154"/>
      <c r="FS115" s="154"/>
      <c r="FT115" s="154"/>
      <c r="FU115" s="154"/>
      <c r="FV115" s="154"/>
      <c r="FW115" s="154"/>
      <c r="FX115" s="154"/>
      <c r="FY115" s="154"/>
      <c r="FZ115" s="154"/>
      <c r="GA115" s="154"/>
      <c r="GB115" s="158"/>
      <c r="GC115" s="821"/>
    </row>
    <row r="116" spans="1:185" ht="18.75" thickBot="1" x14ac:dyDescent="0.35">
      <c r="A116" s="810"/>
      <c r="B116" s="154"/>
      <c r="C116" s="154"/>
      <c r="D116" s="154"/>
      <c r="E116" s="154"/>
      <c r="F116" s="154"/>
      <c r="G116" s="154"/>
      <c r="H116" s="154"/>
      <c r="I116" s="811"/>
      <c r="L116" s="1035" t="s">
        <v>1435</v>
      </c>
      <c r="M116" s="1149" t="s">
        <v>243</v>
      </c>
      <c r="N116" s="814">
        <f>IFERROR(N5^3/D73,0)</f>
        <v>120.6948635684539</v>
      </c>
      <c r="O116" s="814"/>
      <c r="P116" s="814"/>
      <c r="Q116" s="814"/>
      <c r="R116" s="814"/>
      <c r="S116" s="814"/>
      <c r="T116" s="814"/>
      <c r="U116" s="814"/>
      <c r="V116" s="814"/>
      <c r="W116" s="814"/>
      <c r="X116" s="814"/>
      <c r="Y116" s="814"/>
      <c r="Z116" s="814"/>
      <c r="AA116" s="814"/>
      <c r="AB116" s="814"/>
      <c r="AC116" s="814"/>
      <c r="AD116" s="818"/>
      <c r="AG116" s="810"/>
      <c r="AH116" s="154"/>
      <c r="AI116" s="154"/>
      <c r="AJ116" s="154"/>
      <c r="AK116" s="154"/>
      <c r="AL116" s="154"/>
      <c r="AM116" s="154"/>
      <c r="AN116" s="154"/>
      <c r="AO116" s="811"/>
      <c r="AR116" s="155" t="s">
        <v>2996</v>
      </c>
      <c r="AS116" s="155" t="s">
        <v>3015</v>
      </c>
      <c r="AT116" s="155">
        <v>353</v>
      </c>
      <c r="AU116" s="155">
        <v>441</v>
      </c>
      <c r="AV116" s="155">
        <v>6</v>
      </c>
      <c r="AW116" s="155">
        <v>1000</v>
      </c>
      <c r="AX116" s="155">
        <v>1200</v>
      </c>
      <c r="AY116" s="155">
        <v>3332</v>
      </c>
      <c r="AZ116" s="155">
        <v>1341</v>
      </c>
      <c r="BA116" s="155">
        <v>2105</v>
      </c>
      <c r="BB116" s="155">
        <v>4.0999999999999996</v>
      </c>
      <c r="BC116" s="155">
        <v>100</v>
      </c>
      <c r="BD116" s="155">
        <v>101</v>
      </c>
      <c r="BE116" s="155"/>
      <c r="BF116" s="155"/>
      <c r="BG116" s="155"/>
      <c r="BH116" s="155"/>
      <c r="BI116" s="155"/>
      <c r="BJ116" s="155"/>
      <c r="BK116" s="155">
        <v>0.5</v>
      </c>
      <c r="CC116" s="4741" t="s">
        <v>3016</v>
      </c>
      <c r="CD116" s="4742"/>
      <c r="CE116" s="4742"/>
      <c r="CF116" s="4743"/>
      <c r="CG116" s="854"/>
      <c r="CH116" s="854"/>
      <c r="CI116" s="854"/>
      <c r="CJ116" s="854"/>
      <c r="CK116" s="154"/>
      <c r="CL116" s="811"/>
      <c r="DK116" s="936" t="s">
        <v>3017</v>
      </c>
      <c r="DL116" s="937" t="s">
        <v>443</v>
      </c>
      <c r="DM116" s="937">
        <f>DQ116*$DB$26*$DB$24</f>
        <v>0.33999999999999997</v>
      </c>
      <c r="DN116" s="937" t="s">
        <v>558</v>
      </c>
      <c r="DO116" s="939"/>
      <c r="DP116" s="154"/>
      <c r="DQ116" s="154">
        <v>0.10526315789473684</v>
      </c>
      <c r="DR116" s="154"/>
      <c r="DS116" s="1521"/>
      <c r="FG116" s="1069">
        <v>103</v>
      </c>
      <c r="FH116" s="1686">
        <v>1181</v>
      </c>
      <c r="FI116" s="1686"/>
      <c r="FJ116" s="1686"/>
      <c r="FK116" s="1686"/>
      <c r="FL116" s="1686"/>
      <c r="FM116" s="154"/>
      <c r="FN116" s="154"/>
      <c r="FO116" s="154"/>
      <c r="FP116" s="154"/>
      <c r="FQ116" s="154"/>
      <c r="FR116" s="154"/>
      <c r="FS116" s="154"/>
      <c r="FT116" s="154"/>
      <c r="FU116" s="154"/>
      <c r="FV116" s="154"/>
      <c r="FW116" s="154"/>
      <c r="FX116" s="154"/>
      <c r="FY116" s="154"/>
      <c r="FZ116" s="154"/>
      <c r="GA116" s="154"/>
      <c r="GB116" s="158"/>
      <c r="GC116" s="821"/>
    </row>
    <row r="117" spans="1:185" ht="19.5" thickBot="1" x14ac:dyDescent="0.35">
      <c r="A117" s="810"/>
      <c r="B117" s="154"/>
      <c r="C117" s="154"/>
      <c r="D117" s="154"/>
      <c r="E117" s="154"/>
      <c r="F117" s="154"/>
      <c r="G117" s="154"/>
      <c r="H117" s="154"/>
      <c r="I117" s="811"/>
      <c r="L117" s="1522" t="s">
        <v>1465</v>
      </c>
      <c r="M117" s="1149" t="s">
        <v>243</v>
      </c>
      <c r="N117" s="1297">
        <v>-1.6938500000000001</v>
      </c>
      <c r="O117" s="814" t="s">
        <v>1466</v>
      </c>
      <c r="P117" s="814"/>
      <c r="Q117" s="814"/>
      <c r="R117" s="814"/>
      <c r="S117" s="814"/>
      <c r="T117" s="814"/>
      <c r="U117" s="814"/>
      <c r="V117" s="814"/>
      <c r="W117" s="814"/>
      <c r="X117" s="814"/>
      <c r="Y117" s="814"/>
      <c r="Z117" s="814"/>
      <c r="AA117" s="814"/>
      <c r="AB117" s="814"/>
      <c r="AC117" s="814"/>
      <c r="AD117" s="818"/>
      <c r="AG117" s="1523"/>
      <c r="AH117" s="1244"/>
      <c r="AI117" s="1244"/>
      <c r="AJ117" s="1244"/>
      <c r="AK117" s="1244"/>
      <c r="AL117" s="1244"/>
      <c r="AM117" s="1244"/>
      <c r="AN117" s="1244"/>
      <c r="AO117" s="1470"/>
      <c r="AR117" s="155" t="s">
        <v>2996</v>
      </c>
      <c r="AS117" s="155" t="s">
        <v>3018</v>
      </c>
      <c r="AT117" s="155">
        <v>397</v>
      </c>
      <c r="AU117" s="155">
        <v>441</v>
      </c>
      <c r="AV117" s="155">
        <v>6</v>
      </c>
      <c r="AW117" s="155">
        <v>1000</v>
      </c>
      <c r="AX117" s="155">
        <v>1200</v>
      </c>
      <c r="AY117" s="155">
        <v>3332</v>
      </c>
      <c r="AZ117" s="155">
        <v>1341</v>
      </c>
      <c r="BA117" s="155">
        <v>2105</v>
      </c>
      <c r="BB117" s="155">
        <v>4.0999999999999996</v>
      </c>
      <c r="BC117" s="155">
        <v>100</v>
      </c>
      <c r="BD117" s="155">
        <v>101</v>
      </c>
      <c r="BE117" s="155"/>
      <c r="BF117" s="155"/>
      <c r="BG117" s="155"/>
      <c r="BH117" s="155"/>
      <c r="BI117" s="155"/>
      <c r="BJ117" s="155"/>
      <c r="BK117" s="155">
        <v>0.5</v>
      </c>
      <c r="CC117" s="1524" t="s">
        <v>3019</v>
      </c>
      <c r="CD117" s="1525" t="s">
        <v>443</v>
      </c>
      <c r="CE117" s="1312" t="s">
        <v>3020</v>
      </c>
      <c r="CF117" s="1312"/>
      <c r="CG117" s="854"/>
      <c r="CH117" s="854"/>
      <c r="CI117" s="854"/>
      <c r="CJ117" s="854"/>
      <c r="CK117" s="154"/>
      <c r="CL117" s="811"/>
      <c r="DK117" s="1015" t="s">
        <v>3021</v>
      </c>
      <c r="DL117" s="1010" t="s">
        <v>443</v>
      </c>
      <c r="DM117" s="1010">
        <f>SUM(DM113:DM116)</f>
        <v>3.2299999999999995</v>
      </c>
      <c r="DN117" s="1010" t="s">
        <v>558</v>
      </c>
      <c r="DO117" s="1011"/>
      <c r="DP117" s="154"/>
      <c r="DQ117" s="154"/>
      <c r="DR117" s="154"/>
      <c r="DS117" s="811"/>
      <c r="FG117" s="1069">
        <v>104</v>
      </c>
      <c r="FH117" s="1686">
        <v>1196</v>
      </c>
      <c r="FI117" s="1686"/>
      <c r="FJ117" s="1686"/>
      <c r="FK117" s="1686"/>
      <c r="FL117" s="1686"/>
      <c r="FM117" s="154"/>
      <c r="FN117" s="154"/>
      <c r="FO117" s="154"/>
      <c r="FP117" s="154"/>
      <c r="FQ117" s="154"/>
      <c r="FR117" s="154"/>
      <c r="FS117" s="154"/>
      <c r="FT117" s="154"/>
      <c r="FU117" s="154"/>
      <c r="FV117" s="154"/>
      <c r="FW117" s="154"/>
      <c r="FX117" s="154"/>
      <c r="FY117" s="154"/>
      <c r="FZ117" s="154"/>
      <c r="GA117" s="154"/>
      <c r="GB117" s="158"/>
      <c r="GC117" s="821"/>
    </row>
    <row r="118" spans="1:185" ht="18.75" thickBot="1" x14ac:dyDescent="0.3">
      <c r="A118" s="810"/>
      <c r="B118" s="154"/>
      <c r="C118" s="154"/>
      <c r="D118" s="154"/>
      <c r="E118" s="154"/>
      <c r="F118" s="154"/>
      <c r="G118" s="154"/>
      <c r="H118" s="154"/>
      <c r="I118" s="811"/>
      <c r="L118" s="1035" t="s">
        <v>1494</v>
      </c>
      <c r="M118" s="1149" t="s">
        <v>443</v>
      </c>
      <c r="N118" s="679" t="s">
        <v>1495</v>
      </c>
      <c r="O118" s="814"/>
      <c r="P118" s="814"/>
      <c r="Q118" s="814"/>
      <c r="R118" s="814"/>
      <c r="S118" s="814"/>
      <c r="T118" s="814"/>
      <c r="U118" s="814"/>
      <c r="V118" s="814"/>
      <c r="W118" s="814"/>
      <c r="X118" s="814"/>
      <c r="Y118" s="814"/>
      <c r="Z118" s="814"/>
      <c r="AA118" s="814"/>
      <c r="AB118" s="814"/>
      <c r="AC118" s="814"/>
      <c r="AD118" s="818"/>
      <c r="AR118" s="155" t="s">
        <v>3003</v>
      </c>
      <c r="AS118" s="155" t="s">
        <v>3022</v>
      </c>
      <c r="AT118" s="155">
        <v>480</v>
      </c>
      <c r="AU118" s="155">
        <v>480</v>
      </c>
      <c r="AV118" s="155">
        <v>6</v>
      </c>
      <c r="AW118" s="155">
        <v>1200</v>
      </c>
      <c r="AX118" s="155">
        <v>1200</v>
      </c>
      <c r="AY118" s="155">
        <v>3700</v>
      </c>
      <c r="AZ118" s="155">
        <v>1230</v>
      </c>
      <c r="BA118" s="155">
        <v>1800</v>
      </c>
      <c r="BB118" s="155">
        <v>5.9</v>
      </c>
      <c r="BC118" s="155">
        <v>100</v>
      </c>
      <c r="BD118" s="155">
        <v>100</v>
      </c>
      <c r="BE118" s="155"/>
      <c r="BF118" s="155"/>
      <c r="BG118" s="155"/>
      <c r="BH118" s="155"/>
      <c r="BI118" s="155"/>
      <c r="BJ118" s="155"/>
      <c r="BK118" s="155">
        <v>0.5</v>
      </c>
      <c r="CC118" s="1526"/>
      <c r="CD118" s="1525" t="s">
        <v>443</v>
      </c>
      <c r="CE118" s="1511">
        <v>0.54</v>
      </c>
      <c r="CF118" s="1312"/>
      <c r="CG118" s="854"/>
      <c r="CH118" s="854"/>
      <c r="CI118" s="854"/>
      <c r="CJ118" s="854"/>
      <c r="CK118" s="154"/>
      <c r="CL118" s="811"/>
      <c r="DK118" s="810"/>
      <c r="DL118" s="154"/>
      <c r="DM118" s="154"/>
      <c r="DN118" s="154"/>
      <c r="DO118" s="154"/>
      <c r="DP118" s="154"/>
      <c r="DQ118" s="154"/>
      <c r="DR118" s="154"/>
      <c r="DS118" s="811"/>
      <c r="FG118" s="1069">
        <v>105</v>
      </c>
      <c r="FH118" s="1686">
        <v>1212</v>
      </c>
      <c r="FI118" s="1686"/>
      <c r="FJ118" s="1686"/>
      <c r="FK118" s="1686"/>
      <c r="FL118" s="1686"/>
      <c r="FM118" s="154"/>
      <c r="FN118" s="154"/>
      <c r="FO118" s="154"/>
      <c r="FP118" s="154"/>
      <c r="FQ118" s="154"/>
      <c r="FR118" s="154"/>
      <c r="FS118" s="154"/>
      <c r="FT118" s="154"/>
      <c r="FU118" s="154"/>
      <c r="FV118" s="154"/>
      <c r="FW118" s="154"/>
      <c r="FX118" s="154"/>
      <c r="FY118" s="154"/>
      <c r="FZ118" s="154"/>
      <c r="GA118" s="154"/>
      <c r="GB118" s="158"/>
      <c r="GC118" s="821"/>
    </row>
    <row r="119" spans="1:185" ht="17.25" thickBot="1" x14ac:dyDescent="0.35">
      <c r="A119" s="810"/>
      <c r="B119" s="154"/>
      <c r="C119" s="154"/>
      <c r="D119" s="154"/>
      <c r="E119" s="154"/>
      <c r="F119" s="154"/>
      <c r="G119" s="154"/>
      <c r="H119" s="154"/>
      <c r="I119" s="811"/>
      <c r="L119" s="1407"/>
      <c r="M119" s="1149" t="s">
        <v>443</v>
      </c>
      <c r="N119" s="1354">
        <f>IFERROR(N117*0.4*EXP(-0.034*N13^-3.29),0)</f>
        <v>-1.4721804317597835E-3</v>
      </c>
      <c r="O119" s="814"/>
      <c r="P119" s="814"/>
      <c r="Q119" s="814"/>
      <c r="R119" s="814"/>
      <c r="S119" s="814"/>
      <c r="T119" s="814"/>
      <c r="U119" s="814"/>
      <c r="V119" s="814"/>
      <c r="W119" s="814"/>
      <c r="X119" s="814"/>
      <c r="Y119" s="814"/>
      <c r="Z119" s="814"/>
      <c r="AA119" s="814"/>
      <c r="AB119" s="814"/>
      <c r="AC119" s="814"/>
      <c r="AD119" s="818"/>
      <c r="AR119" s="155" t="s">
        <v>2996</v>
      </c>
      <c r="AS119" s="155" t="s">
        <v>3023</v>
      </c>
      <c r="AT119" s="155">
        <v>353</v>
      </c>
      <c r="AU119" s="155">
        <v>485</v>
      </c>
      <c r="AV119" s="155">
        <v>6</v>
      </c>
      <c r="AW119" s="155">
        <v>1000</v>
      </c>
      <c r="AX119" s="155">
        <v>1200</v>
      </c>
      <c r="AY119" s="155">
        <v>3332</v>
      </c>
      <c r="AZ119" s="155">
        <v>1557</v>
      </c>
      <c r="BA119" s="155">
        <v>2105</v>
      </c>
      <c r="BB119" s="155">
        <v>4.0999999999999996</v>
      </c>
      <c r="BC119" s="155">
        <v>100</v>
      </c>
      <c r="BD119" s="155">
        <v>101</v>
      </c>
      <c r="BE119" s="155"/>
      <c r="BF119" s="155"/>
      <c r="BG119" s="155"/>
      <c r="BH119" s="155"/>
      <c r="BI119" s="155"/>
      <c r="BJ119" s="155"/>
      <c r="BK119" s="155">
        <v>0.5</v>
      </c>
      <c r="CC119" s="1519" t="s">
        <v>729</v>
      </c>
      <c r="CD119" s="808" t="s">
        <v>443</v>
      </c>
      <c r="CE119" s="1490" t="s">
        <v>3024</v>
      </c>
      <c r="CF119" s="854"/>
      <c r="CG119" s="154"/>
      <c r="CH119" s="154"/>
      <c r="CI119" s="154"/>
      <c r="CJ119" s="854"/>
      <c r="CK119" s="154"/>
      <c r="CL119" s="811"/>
      <c r="DK119" s="901" t="s">
        <v>3025</v>
      </c>
      <c r="DL119" s="1527"/>
      <c r="DM119" s="1527"/>
      <c r="DN119" s="1528"/>
      <c r="DO119" s="154"/>
      <c r="DP119" s="154"/>
      <c r="DQ119" s="154"/>
      <c r="DR119" s="154"/>
      <c r="DS119" s="811"/>
      <c r="FG119" s="1069">
        <v>106</v>
      </c>
      <c r="FH119" s="1686">
        <v>1228</v>
      </c>
      <c r="FI119" s="1686"/>
      <c r="FJ119" s="1686"/>
      <c r="FK119" s="1686"/>
      <c r="FL119" s="1686"/>
      <c r="FM119" s="154"/>
      <c r="FN119" s="154"/>
      <c r="FO119" s="154"/>
      <c r="FP119" s="154"/>
      <c r="FQ119" s="154"/>
      <c r="FR119" s="154"/>
      <c r="FS119" s="154"/>
      <c r="FT119" s="154"/>
      <c r="FU119" s="154"/>
      <c r="FV119" s="154"/>
      <c r="FW119" s="154"/>
      <c r="FX119" s="154"/>
      <c r="FY119" s="154"/>
      <c r="FZ119" s="154"/>
      <c r="GA119" s="154"/>
      <c r="GB119" s="158"/>
      <c r="GC119" s="821"/>
    </row>
    <row r="120" spans="1:185" x14ac:dyDescent="0.25">
      <c r="A120" s="810"/>
      <c r="B120" s="154"/>
      <c r="C120" s="154"/>
      <c r="D120" s="154"/>
      <c r="E120" s="154"/>
      <c r="F120" s="154"/>
      <c r="G120" s="154"/>
      <c r="H120" s="154"/>
      <c r="I120" s="811"/>
      <c r="L120" s="4735" t="s">
        <v>2890</v>
      </c>
      <c r="M120" s="4736"/>
      <c r="N120" s="4736"/>
      <c r="O120" s="4736"/>
      <c r="P120" s="4736"/>
      <c r="Q120" s="814"/>
      <c r="R120" s="814"/>
      <c r="S120" s="814"/>
      <c r="T120" s="814"/>
      <c r="U120" s="814"/>
      <c r="V120" s="814"/>
      <c r="W120" s="814"/>
      <c r="X120" s="814"/>
      <c r="Y120" s="814"/>
      <c r="Z120" s="814"/>
      <c r="AA120" s="814"/>
      <c r="AB120" s="814"/>
      <c r="AC120" s="814"/>
      <c r="AD120" s="818"/>
      <c r="AR120" s="155" t="s">
        <v>2683</v>
      </c>
      <c r="AS120" s="155" t="s">
        <v>3026</v>
      </c>
      <c r="AT120" s="155">
        <v>538</v>
      </c>
      <c r="AU120" s="155">
        <v>561</v>
      </c>
      <c r="AV120" s="155">
        <v>5</v>
      </c>
      <c r="AW120" s="155">
        <v>900</v>
      </c>
      <c r="AX120" s="155">
        <v>1000</v>
      </c>
      <c r="AY120" s="155">
        <v>2791</v>
      </c>
      <c r="AZ120" s="155">
        <v>1495</v>
      </c>
      <c r="BA120" s="155">
        <v>2314</v>
      </c>
      <c r="BB120" s="155">
        <v>13.6</v>
      </c>
      <c r="BC120" s="155">
        <v>191</v>
      </c>
      <c r="BD120" s="155">
        <v>191</v>
      </c>
      <c r="BE120" s="155"/>
      <c r="BF120" s="155"/>
      <c r="BG120" s="155"/>
      <c r="BH120" s="155"/>
      <c r="BI120" s="155"/>
      <c r="BJ120" s="155"/>
      <c r="BK120" s="155">
        <v>0.6</v>
      </c>
      <c r="CC120" s="1494"/>
      <c r="CD120" s="808" t="s">
        <v>443</v>
      </c>
      <c r="CE120" s="1529">
        <f>CE99*CE118</f>
        <v>3.9749525143338711</v>
      </c>
      <c r="CF120" s="854" t="s">
        <v>427</v>
      </c>
      <c r="CG120" s="154"/>
      <c r="CH120" s="154"/>
      <c r="CI120" s="154"/>
      <c r="CJ120" s="854"/>
      <c r="CK120" s="154"/>
      <c r="CL120" s="811"/>
      <c r="DK120" s="1134" t="s">
        <v>3027</v>
      </c>
      <c r="DL120" s="892"/>
      <c r="DM120" s="892"/>
      <c r="DN120" s="894"/>
      <c r="DO120" s="154"/>
      <c r="DP120" s="154"/>
      <c r="DQ120" s="154"/>
      <c r="DR120" s="154"/>
      <c r="DS120" s="811"/>
      <c r="FG120" s="1069">
        <v>107</v>
      </c>
      <c r="FH120" s="1686">
        <v>1244</v>
      </c>
      <c r="FI120" s="1686"/>
      <c r="FJ120" s="1686"/>
      <c r="FK120" s="1686"/>
      <c r="FL120" s="1686"/>
      <c r="FM120" s="154"/>
      <c r="FN120" s="154"/>
      <c r="FO120" s="154"/>
      <c r="FP120" s="154"/>
      <c r="FQ120" s="154"/>
      <c r="FR120" s="154"/>
      <c r="FS120" s="154"/>
      <c r="FT120" s="154"/>
      <c r="FU120" s="154"/>
      <c r="FV120" s="154"/>
      <c r="FW120" s="154"/>
      <c r="FX120" s="154"/>
      <c r="FY120" s="154"/>
      <c r="FZ120" s="154"/>
      <c r="GA120" s="154"/>
      <c r="GB120" s="158"/>
      <c r="GC120" s="821"/>
    </row>
    <row r="121" spans="1:185" ht="16.5" x14ac:dyDescent="0.3">
      <c r="A121" s="810"/>
      <c r="B121" s="154"/>
      <c r="C121" s="154"/>
      <c r="D121" s="154"/>
      <c r="E121" s="154"/>
      <c r="F121" s="154"/>
      <c r="G121" s="154"/>
      <c r="H121" s="154"/>
      <c r="I121" s="811"/>
      <c r="L121" s="812"/>
      <c r="M121" s="814"/>
      <c r="N121" s="814"/>
      <c r="O121" s="814"/>
      <c r="P121" s="814"/>
      <c r="Q121" s="814"/>
      <c r="R121" s="814"/>
      <c r="S121" s="814"/>
      <c r="T121" s="814"/>
      <c r="U121" s="814"/>
      <c r="V121" s="814"/>
      <c r="W121" s="814"/>
      <c r="X121" s="814"/>
      <c r="Y121" s="814"/>
      <c r="Z121" s="814"/>
      <c r="AA121" s="814"/>
      <c r="AB121" s="814"/>
      <c r="AC121" s="814"/>
      <c r="AD121" s="818"/>
      <c r="AR121" s="155" t="s">
        <v>2683</v>
      </c>
      <c r="AS121" s="155" t="s">
        <v>3028</v>
      </c>
      <c r="AT121" s="155">
        <v>618</v>
      </c>
      <c r="AU121" s="155">
        <v>618</v>
      </c>
      <c r="AV121" s="155">
        <v>6</v>
      </c>
      <c r="AW121" s="155">
        <v>900</v>
      </c>
      <c r="AX121" s="155">
        <v>1000</v>
      </c>
      <c r="AY121" s="155">
        <v>2774</v>
      </c>
      <c r="AZ121" s="155">
        <v>1370</v>
      </c>
      <c r="BA121" s="155">
        <v>2323</v>
      </c>
      <c r="BB121" s="155">
        <v>13</v>
      </c>
      <c r="BC121" s="155">
        <v>189</v>
      </c>
      <c r="BD121" s="155">
        <v>190</v>
      </c>
      <c r="BE121" s="155"/>
      <c r="BF121" s="155"/>
      <c r="BG121" s="155"/>
      <c r="BH121" s="155"/>
      <c r="BI121" s="155"/>
      <c r="BJ121" s="155"/>
      <c r="BK121" s="155">
        <v>0.6</v>
      </c>
      <c r="CC121" s="1519"/>
      <c r="CD121" s="808"/>
      <c r="CE121" s="854"/>
      <c r="CF121" s="854"/>
      <c r="CG121" s="154"/>
      <c r="CH121" s="154"/>
      <c r="CI121" s="154"/>
      <c r="CJ121" s="854"/>
      <c r="CK121" s="154"/>
      <c r="CL121" s="811"/>
      <c r="DK121" s="936" t="s">
        <v>3029</v>
      </c>
      <c r="DL121" s="937" t="s">
        <v>443</v>
      </c>
      <c r="DM121" s="937" t="s">
        <v>3030</v>
      </c>
      <c r="DN121" s="939"/>
      <c r="DO121" s="154"/>
      <c r="DP121" s="154"/>
      <c r="DQ121" s="154"/>
      <c r="DR121" s="154"/>
      <c r="DS121" s="811"/>
      <c r="FG121" s="1069">
        <v>108</v>
      </c>
      <c r="FH121" s="1686">
        <v>1260</v>
      </c>
      <c r="FI121" s="1686"/>
      <c r="FJ121" s="1686"/>
      <c r="FK121" s="1686"/>
      <c r="FL121" s="1686"/>
      <c r="FM121" s="154"/>
      <c r="FN121" s="154"/>
      <c r="FO121" s="154"/>
      <c r="FP121" s="154"/>
      <c r="FQ121" s="154"/>
      <c r="FR121" s="154"/>
      <c r="FS121" s="154"/>
      <c r="FT121" s="154"/>
      <c r="FU121" s="154"/>
      <c r="FV121" s="154"/>
      <c r="FW121" s="154"/>
      <c r="FX121" s="154"/>
      <c r="FY121" s="154"/>
      <c r="FZ121" s="154"/>
      <c r="GA121" s="154"/>
      <c r="GB121" s="158"/>
      <c r="GC121" s="821"/>
    </row>
    <row r="122" spans="1:185" ht="16.5" x14ac:dyDescent="0.3">
      <c r="A122" s="810"/>
      <c r="B122" s="154"/>
      <c r="C122" s="154"/>
      <c r="D122" s="154"/>
      <c r="E122" s="1155" t="s">
        <v>1691</v>
      </c>
      <c r="F122" s="154"/>
      <c r="G122" s="154"/>
      <c r="H122" s="154"/>
      <c r="I122" s="811"/>
      <c r="L122" s="812" t="s">
        <v>3031</v>
      </c>
      <c r="M122" s="814"/>
      <c r="N122" s="814"/>
      <c r="O122" s="814"/>
      <c r="P122" s="814"/>
      <c r="Q122" s="814"/>
      <c r="R122" s="814"/>
      <c r="S122" s="814"/>
      <c r="T122" s="814"/>
      <c r="U122" s="814"/>
      <c r="V122" s="814"/>
      <c r="W122" s="814"/>
      <c r="X122" s="814"/>
      <c r="Y122" s="814"/>
      <c r="Z122" s="814"/>
      <c r="AA122" s="1050" t="s">
        <v>2890</v>
      </c>
      <c r="AB122" s="1050"/>
      <c r="AC122" s="1050"/>
      <c r="AD122" s="1051"/>
      <c r="AR122" s="155" t="s">
        <v>2683</v>
      </c>
      <c r="AS122" s="155" t="s">
        <v>3032</v>
      </c>
      <c r="AT122" s="155">
        <v>645</v>
      </c>
      <c r="AU122" s="155">
        <v>673</v>
      </c>
      <c r="AV122" s="155">
        <v>6</v>
      </c>
      <c r="AW122" s="155">
        <v>900</v>
      </c>
      <c r="AX122" s="155">
        <v>1000</v>
      </c>
      <c r="AY122" s="155">
        <v>3071</v>
      </c>
      <c r="AZ122" s="155">
        <v>1495</v>
      </c>
      <c r="BA122" s="155">
        <v>2314</v>
      </c>
      <c r="BB122" s="155">
        <v>14.5</v>
      </c>
      <c r="BC122" s="155">
        <v>191</v>
      </c>
      <c r="BD122" s="155">
        <v>191</v>
      </c>
      <c r="BE122" s="155"/>
      <c r="BF122" s="155"/>
      <c r="BG122" s="155"/>
      <c r="BH122" s="155"/>
      <c r="BI122" s="155"/>
      <c r="BJ122" s="155"/>
      <c r="BK122" s="155">
        <v>0.6</v>
      </c>
      <c r="CC122" s="1530" t="s">
        <v>3033</v>
      </c>
      <c r="CD122" s="808" t="s">
        <v>443</v>
      </c>
      <c r="CE122" s="1531" t="s">
        <v>1894</v>
      </c>
      <c r="CF122" s="1490"/>
      <c r="CG122" s="154"/>
      <c r="CH122" s="154"/>
      <c r="CI122" s="154"/>
      <c r="CJ122" s="854"/>
      <c r="CK122" s="154"/>
      <c r="CL122" s="811"/>
      <c r="DK122" s="936"/>
      <c r="DL122" s="937" t="s">
        <v>443</v>
      </c>
      <c r="DM122" s="937">
        <f>DM8+0.5*DM32</f>
        <v>7.4347254885077643</v>
      </c>
      <c r="DN122" s="939" t="s">
        <v>427</v>
      </c>
      <c r="DO122" s="154"/>
      <c r="DP122" s="154"/>
      <c r="DQ122" s="154"/>
      <c r="DR122" s="154"/>
      <c r="DS122" s="811"/>
      <c r="FG122" s="1069">
        <v>109</v>
      </c>
      <c r="FH122" s="1686">
        <v>1276</v>
      </c>
      <c r="FI122" s="1686"/>
      <c r="FJ122" s="1686"/>
      <c r="FK122" s="1686"/>
      <c r="FL122" s="1686"/>
      <c r="FM122" s="154"/>
      <c r="FN122" s="154"/>
      <c r="FO122" s="154"/>
      <c r="FP122" s="154"/>
      <c r="FQ122" s="154"/>
      <c r="FR122" s="154"/>
      <c r="FS122" s="154"/>
      <c r="FT122" s="154"/>
      <c r="FU122" s="154"/>
      <c r="FV122" s="154"/>
      <c r="FW122" s="154"/>
      <c r="FX122" s="154"/>
      <c r="FY122" s="154"/>
      <c r="FZ122" s="154"/>
      <c r="GA122" s="154"/>
      <c r="GB122" s="158"/>
      <c r="GC122" s="821"/>
    </row>
    <row r="123" spans="1:185" ht="16.5" x14ac:dyDescent="0.3">
      <c r="A123" s="1306" t="s">
        <v>3034</v>
      </c>
      <c r="B123" s="154"/>
      <c r="C123" s="154"/>
      <c r="D123" s="154"/>
      <c r="E123" s="154"/>
      <c r="F123" s="154"/>
      <c r="G123" s="154"/>
      <c r="H123" s="154"/>
      <c r="I123" s="811"/>
      <c r="L123" s="1035" t="s">
        <v>3035</v>
      </c>
      <c r="M123" s="814" t="s">
        <v>443</v>
      </c>
      <c r="N123" s="1297">
        <v>0</v>
      </c>
      <c r="O123" s="814" t="s">
        <v>1565</v>
      </c>
      <c r="P123" s="814"/>
      <c r="Q123" s="814"/>
      <c r="R123" s="814"/>
      <c r="S123" s="814"/>
      <c r="T123" s="814"/>
      <c r="U123" s="814"/>
      <c r="V123" s="814"/>
      <c r="W123" s="814"/>
      <c r="X123" s="814"/>
      <c r="Y123" s="814"/>
      <c r="Z123" s="814"/>
      <c r="AA123" s="814"/>
      <c r="AB123" s="814"/>
      <c r="AC123" s="814"/>
      <c r="AD123" s="818"/>
      <c r="AR123" s="155" t="s">
        <v>2683</v>
      </c>
      <c r="AS123" s="155" t="s">
        <v>3036</v>
      </c>
      <c r="AT123" s="155">
        <v>750</v>
      </c>
      <c r="AU123" s="155">
        <v>750</v>
      </c>
      <c r="AV123" s="155">
        <v>6</v>
      </c>
      <c r="AW123" s="155">
        <v>900</v>
      </c>
      <c r="AX123" s="155">
        <v>1000</v>
      </c>
      <c r="AY123" s="155">
        <v>2774</v>
      </c>
      <c r="AZ123" s="155">
        <v>1370</v>
      </c>
      <c r="BA123" s="155">
        <v>2393</v>
      </c>
      <c r="BB123" s="155">
        <v>13.8</v>
      </c>
      <c r="BC123" s="155">
        <v>191</v>
      </c>
      <c r="BD123" s="155">
        <v>191</v>
      </c>
      <c r="BE123" s="155"/>
      <c r="BF123" s="155"/>
      <c r="BG123" s="155"/>
      <c r="BH123" s="155"/>
      <c r="BI123" s="155"/>
      <c r="BJ123" s="155"/>
      <c r="BK123" s="155">
        <v>0.6</v>
      </c>
      <c r="CC123" s="1532"/>
      <c r="CD123" s="808" t="s">
        <v>443</v>
      </c>
      <c r="CE123" s="1529">
        <f>-0.15+B82</f>
        <v>1.0497554614464133</v>
      </c>
      <c r="CF123" s="854" t="s">
        <v>1906</v>
      </c>
      <c r="CG123" s="154"/>
      <c r="CH123" s="154"/>
      <c r="CI123" s="154"/>
      <c r="CJ123" s="854"/>
      <c r="CK123" s="154"/>
      <c r="CL123" s="811"/>
      <c r="DK123" s="936" t="s">
        <v>3037</v>
      </c>
      <c r="DL123" s="937" t="s">
        <v>443</v>
      </c>
      <c r="DM123" s="937" t="s">
        <v>3038</v>
      </c>
      <c r="DN123" s="939"/>
      <c r="DO123" s="154"/>
      <c r="DP123" s="154"/>
      <c r="DQ123" s="154"/>
      <c r="DR123" s="154"/>
      <c r="DS123" s="811"/>
      <c r="FG123" s="1069">
        <v>110</v>
      </c>
      <c r="FH123" s="1686">
        <v>1293</v>
      </c>
      <c r="FI123" s="1686"/>
      <c r="FJ123" s="1686"/>
      <c r="FK123" s="1686"/>
      <c r="FL123" s="1686"/>
      <c r="FM123" s="154"/>
      <c r="FN123" s="154"/>
      <c r="FO123" s="154"/>
      <c r="FP123" s="154"/>
      <c r="FQ123" s="154"/>
      <c r="FR123" s="154"/>
      <c r="FS123" s="154"/>
      <c r="FT123" s="154"/>
      <c r="FU123" s="154"/>
      <c r="FV123" s="154"/>
      <c r="FW123" s="154"/>
      <c r="FX123" s="154"/>
      <c r="FY123" s="154"/>
      <c r="FZ123" s="154"/>
      <c r="GA123" s="154"/>
      <c r="GB123" s="158"/>
      <c r="GC123" s="821"/>
    </row>
    <row r="124" spans="1:185" ht="16.5" x14ac:dyDescent="0.3">
      <c r="A124" s="810"/>
      <c r="B124" s="154"/>
      <c r="C124" s="154"/>
      <c r="D124" s="154"/>
      <c r="E124" s="154"/>
      <c r="F124" s="154"/>
      <c r="G124" s="154"/>
      <c r="H124" s="154"/>
      <c r="I124" s="811"/>
      <c r="L124" s="1035" t="s">
        <v>3039</v>
      </c>
      <c r="M124" s="814" t="s">
        <v>443</v>
      </c>
      <c r="N124" s="1297"/>
      <c r="O124" s="814"/>
      <c r="P124" s="814"/>
      <c r="Q124" s="814"/>
      <c r="R124" s="814"/>
      <c r="S124" s="814"/>
      <c r="T124" s="814"/>
      <c r="U124" s="814"/>
      <c r="V124" s="814"/>
      <c r="W124" s="814"/>
      <c r="X124" s="814"/>
      <c r="Y124" s="814"/>
      <c r="Z124" s="814"/>
      <c r="AA124" s="814"/>
      <c r="AB124" s="814"/>
      <c r="AC124" s="814"/>
      <c r="AD124" s="818"/>
      <c r="AR124" s="155" t="s">
        <v>2683</v>
      </c>
      <c r="AS124" s="155" t="s">
        <v>3040</v>
      </c>
      <c r="AT124" s="155">
        <v>757</v>
      </c>
      <c r="AU124" s="155">
        <v>790</v>
      </c>
      <c r="AV124" s="155">
        <v>7</v>
      </c>
      <c r="AW124" s="155">
        <v>900</v>
      </c>
      <c r="AX124" s="155">
        <v>1000</v>
      </c>
      <c r="AY124" s="155">
        <v>3351</v>
      </c>
      <c r="AZ124" s="155">
        <v>1495</v>
      </c>
      <c r="BA124" s="155">
        <v>2314</v>
      </c>
      <c r="BB124" s="155">
        <v>15.6</v>
      </c>
      <c r="BC124" s="155">
        <v>191</v>
      </c>
      <c r="BD124" s="155">
        <v>191</v>
      </c>
      <c r="BE124" s="155"/>
      <c r="BF124" s="155"/>
      <c r="BG124" s="155"/>
      <c r="BH124" s="155"/>
      <c r="BI124" s="155"/>
      <c r="BJ124" s="155"/>
      <c r="BK124" s="155">
        <v>0.6</v>
      </c>
      <c r="CC124" s="1530" t="s">
        <v>2981</v>
      </c>
      <c r="CD124" s="808" t="s">
        <v>443</v>
      </c>
      <c r="CE124" s="854" t="s">
        <v>3041</v>
      </c>
      <c r="CF124" s="854"/>
      <c r="CG124" s="154"/>
      <c r="CH124" s="154"/>
      <c r="CI124" s="154"/>
      <c r="CJ124" s="154"/>
      <c r="CK124" s="154"/>
      <c r="CL124" s="811"/>
      <c r="DK124" s="936"/>
      <c r="DL124" s="937" t="s">
        <v>443</v>
      </c>
      <c r="DM124" s="937">
        <f>DM8+DM32+0.5*DM34</f>
        <v>9.9347254885077643</v>
      </c>
      <c r="DN124" s="939" t="s">
        <v>427</v>
      </c>
      <c r="DO124" s="154"/>
      <c r="DP124" s="154"/>
      <c r="DQ124" s="154"/>
      <c r="DR124" s="154"/>
      <c r="DS124" s="811"/>
      <c r="FG124" s="1069">
        <v>111</v>
      </c>
      <c r="FH124" s="1686">
        <v>1309</v>
      </c>
      <c r="FI124" s="1686"/>
      <c r="FJ124" s="1686"/>
      <c r="FK124" s="1686"/>
      <c r="FL124" s="1686"/>
      <c r="FM124" s="154"/>
      <c r="FN124" s="154"/>
      <c r="FO124" s="154"/>
      <c r="FP124" s="154"/>
      <c r="FQ124" s="154"/>
      <c r="FR124" s="154"/>
      <c r="FS124" s="154"/>
      <c r="FT124" s="154"/>
      <c r="FU124" s="154"/>
      <c r="FV124" s="154"/>
      <c r="FW124" s="154"/>
      <c r="FX124" s="154"/>
      <c r="FY124" s="154"/>
      <c r="FZ124" s="154"/>
      <c r="GA124" s="154"/>
      <c r="GB124" s="158"/>
      <c r="GC124" s="821"/>
    </row>
    <row r="125" spans="1:185" ht="16.5" x14ac:dyDescent="0.3">
      <c r="A125" s="810"/>
      <c r="B125" s="154"/>
      <c r="C125" s="154"/>
      <c r="D125" s="154"/>
      <c r="E125" s="154"/>
      <c r="F125" s="154"/>
      <c r="G125" s="154"/>
      <c r="H125" s="154"/>
      <c r="I125" s="811"/>
      <c r="L125" s="1035"/>
      <c r="M125" s="814" t="s">
        <v>443</v>
      </c>
      <c r="N125" s="1297">
        <f>0.56*SQRT(N123)</f>
        <v>0</v>
      </c>
      <c r="O125" s="814"/>
      <c r="P125" s="814"/>
      <c r="Q125" s="814"/>
      <c r="R125" s="814"/>
      <c r="S125" s="814"/>
      <c r="T125" s="814"/>
      <c r="U125" s="814"/>
      <c r="V125" s="814"/>
      <c r="W125" s="814"/>
      <c r="X125" s="814"/>
      <c r="Y125" s="814"/>
      <c r="Z125" s="814"/>
      <c r="AA125" s="814"/>
      <c r="AB125" s="814"/>
      <c r="AC125" s="814"/>
      <c r="AD125" s="818"/>
      <c r="AR125" s="155" t="s">
        <v>3003</v>
      </c>
      <c r="AS125" s="155" t="s">
        <v>3042</v>
      </c>
      <c r="AT125" s="155">
        <v>645</v>
      </c>
      <c r="AU125" s="155">
        <v>820</v>
      </c>
      <c r="AV125" s="155">
        <v>6</v>
      </c>
      <c r="AW125" s="155">
        <v>750</v>
      </c>
      <c r="AX125" s="155">
        <v>900</v>
      </c>
      <c r="AY125" s="155">
        <v>4850</v>
      </c>
      <c r="AZ125" s="155">
        <v>1540</v>
      </c>
      <c r="BA125" s="155">
        <v>2400</v>
      </c>
      <c r="BB125" s="155">
        <v>13</v>
      </c>
      <c r="BC125" s="155">
        <v>120</v>
      </c>
      <c r="BD125" s="155">
        <v>120</v>
      </c>
      <c r="BE125" s="155"/>
      <c r="BF125" s="155"/>
      <c r="BG125" s="155"/>
      <c r="BH125" s="155"/>
      <c r="BI125" s="155"/>
      <c r="BJ125" s="155"/>
      <c r="BK125" s="155">
        <v>0.6</v>
      </c>
      <c r="CC125" s="1532"/>
      <c r="CD125" s="808" t="s">
        <v>443</v>
      </c>
      <c r="CE125" s="1529">
        <f>(CE123/100)*CF30</f>
        <v>0.63944564471728316</v>
      </c>
      <c r="CF125" s="854" t="s">
        <v>427</v>
      </c>
      <c r="CG125" s="154"/>
      <c r="CH125" s="154"/>
      <c r="CI125" s="154"/>
      <c r="CJ125" s="154"/>
      <c r="CK125" s="154"/>
      <c r="CL125" s="811"/>
      <c r="DK125" s="936" t="s">
        <v>3043</v>
      </c>
      <c r="DL125" s="937" t="s">
        <v>443</v>
      </c>
      <c r="DM125" s="937" t="s">
        <v>3044</v>
      </c>
      <c r="DN125" s="939"/>
      <c r="DO125" s="154"/>
      <c r="DP125" s="154"/>
      <c r="DQ125" s="154"/>
      <c r="DR125" s="154"/>
      <c r="DS125" s="811"/>
      <c r="FG125" s="1069">
        <v>112</v>
      </c>
      <c r="FH125" s="1686">
        <v>1326</v>
      </c>
      <c r="FI125" s="1686"/>
      <c r="FJ125" s="1686"/>
      <c r="FK125" s="1686"/>
      <c r="FL125" s="1686"/>
      <c r="FM125" s="154"/>
      <c r="FN125" s="154"/>
      <c r="FO125" s="154"/>
      <c r="FP125" s="154"/>
      <c r="FQ125" s="154"/>
      <c r="FR125" s="154"/>
      <c r="FS125" s="154"/>
      <c r="FT125" s="154"/>
      <c r="FU125" s="154"/>
      <c r="FV125" s="154"/>
      <c r="FW125" s="154"/>
      <c r="FX125" s="154"/>
      <c r="FY125" s="154"/>
      <c r="FZ125" s="154"/>
      <c r="GA125" s="154"/>
      <c r="GB125" s="158"/>
      <c r="GC125" s="821"/>
    </row>
    <row r="126" spans="1:185" ht="16.5" x14ac:dyDescent="0.3">
      <c r="A126" s="810"/>
      <c r="B126" s="154"/>
      <c r="C126" s="154"/>
      <c r="D126" s="154"/>
      <c r="E126" s="154"/>
      <c r="F126" s="154"/>
      <c r="G126" s="154"/>
      <c r="H126" s="154"/>
      <c r="I126" s="811"/>
      <c r="L126" s="1035" t="s">
        <v>3045</v>
      </c>
      <c r="M126" s="814" t="s">
        <v>443</v>
      </c>
      <c r="N126" s="1297">
        <f>N123</f>
        <v>0</v>
      </c>
      <c r="O126" s="814"/>
      <c r="P126" s="814"/>
      <c r="Q126" s="814"/>
      <c r="R126" s="814"/>
      <c r="S126" s="814"/>
      <c r="T126" s="814"/>
      <c r="U126" s="814"/>
      <c r="V126" s="814"/>
      <c r="W126" s="814"/>
      <c r="X126" s="814"/>
      <c r="Y126" s="814"/>
      <c r="Z126" s="814"/>
      <c r="AA126" s="814"/>
      <c r="AB126" s="814"/>
      <c r="AC126" s="814"/>
      <c r="AD126" s="818"/>
      <c r="AR126" s="155" t="s">
        <v>2683</v>
      </c>
      <c r="AS126" s="155" t="s">
        <v>3046</v>
      </c>
      <c r="AT126" s="155">
        <v>865</v>
      </c>
      <c r="AU126" s="155">
        <v>902</v>
      </c>
      <c r="AV126" s="155">
        <v>8</v>
      </c>
      <c r="AW126" s="155">
        <v>900</v>
      </c>
      <c r="AX126" s="155">
        <v>1000</v>
      </c>
      <c r="AY126" s="155">
        <v>3631</v>
      </c>
      <c r="AZ126" s="155">
        <v>1495</v>
      </c>
      <c r="BA126" s="155">
        <v>2314</v>
      </c>
      <c r="BB126" s="155">
        <v>16.7</v>
      </c>
      <c r="BC126" s="155">
        <v>191</v>
      </c>
      <c r="BD126" s="155">
        <v>191</v>
      </c>
      <c r="BE126" s="155"/>
      <c r="BF126" s="155"/>
      <c r="BG126" s="155"/>
      <c r="BH126" s="155"/>
      <c r="BI126" s="155"/>
      <c r="BJ126" s="155"/>
      <c r="BK126" s="155">
        <v>0.6</v>
      </c>
      <c r="CC126" s="1530" t="s">
        <v>2985</v>
      </c>
      <c r="CD126" s="808" t="s">
        <v>443</v>
      </c>
      <c r="CE126" s="1490" t="s">
        <v>3047</v>
      </c>
      <c r="CF126" s="1490"/>
      <c r="CG126" s="154"/>
      <c r="CH126" s="154"/>
      <c r="CI126" s="154"/>
      <c r="CJ126" s="154"/>
      <c r="CK126" s="154"/>
      <c r="CL126" s="811"/>
      <c r="DK126" s="936"/>
      <c r="DL126" s="937" t="s">
        <v>443</v>
      </c>
      <c r="DM126" s="937">
        <f>DM8+DM32+DM34+0.5*DM38</f>
        <v>12.434725488507764</v>
      </c>
      <c r="DN126" s="939" t="s">
        <v>427</v>
      </c>
      <c r="DO126" s="154"/>
      <c r="DP126" s="154"/>
      <c r="DQ126" s="154"/>
      <c r="DR126" s="154"/>
      <c r="DS126" s="811"/>
      <c r="FG126" s="1069">
        <v>113</v>
      </c>
      <c r="FH126" s="1686">
        <v>1342</v>
      </c>
      <c r="FI126" s="1686"/>
      <c r="FJ126" s="1686"/>
      <c r="FK126" s="1686"/>
      <c r="FL126" s="1686"/>
      <c r="FM126" s="154"/>
      <c r="FN126" s="154"/>
      <c r="FO126" s="154"/>
      <c r="FP126" s="154"/>
      <c r="FQ126" s="154"/>
      <c r="FR126" s="154"/>
      <c r="FS126" s="154"/>
      <c r="FT126" s="154"/>
      <c r="FU126" s="154"/>
      <c r="FV126" s="154"/>
      <c r="FW126" s="154"/>
      <c r="FX126" s="154"/>
      <c r="FY126" s="154"/>
      <c r="FZ126" s="154"/>
      <c r="GA126" s="154"/>
      <c r="GB126" s="158"/>
      <c r="GC126" s="821"/>
    </row>
    <row r="127" spans="1:185" ht="17.25" thickBot="1" x14ac:dyDescent="0.35">
      <c r="A127" s="810"/>
      <c r="B127" s="154"/>
      <c r="C127" s="154"/>
      <c r="D127" s="154"/>
      <c r="E127" s="154"/>
      <c r="F127" s="154"/>
      <c r="G127" s="154"/>
      <c r="H127" s="154"/>
      <c r="I127" s="811"/>
      <c r="L127" s="1035" t="s">
        <v>3048</v>
      </c>
      <c r="M127" s="814" t="s">
        <v>443</v>
      </c>
      <c r="N127" s="1297"/>
      <c r="O127" s="814"/>
      <c r="P127" s="814"/>
      <c r="Q127" s="814"/>
      <c r="R127" s="814"/>
      <c r="S127" s="814"/>
      <c r="T127" s="814"/>
      <c r="U127" s="814"/>
      <c r="V127" s="814"/>
      <c r="W127" s="814"/>
      <c r="X127" s="814"/>
      <c r="Y127" s="814"/>
      <c r="Z127" s="814"/>
      <c r="AA127" s="814"/>
      <c r="AB127" s="814"/>
      <c r="AC127" s="814"/>
      <c r="AD127" s="818"/>
      <c r="AR127" s="155" t="s">
        <v>2683</v>
      </c>
      <c r="AS127" s="155" t="s">
        <v>3049</v>
      </c>
      <c r="AT127" s="155">
        <v>752</v>
      </c>
      <c r="AU127" s="155">
        <v>910</v>
      </c>
      <c r="AV127" s="155">
        <v>5</v>
      </c>
      <c r="AW127" s="155">
        <v>720</v>
      </c>
      <c r="AX127" s="155">
        <v>750</v>
      </c>
      <c r="AY127" s="155">
        <v>3405</v>
      </c>
      <c r="AZ127" s="155">
        <v>1610</v>
      </c>
      <c r="BA127" s="155">
        <v>2712</v>
      </c>
      <c r="BB127" s="155">
        <v>22.9</v>
      </c>
      <c r="BC127" s="155">
        <v>184</v>
      </c>
      <c r="BD127" s="155">
        <v>185</v>
      </c>
      <c r="BE127" s="155"/>
      <c r="BF127" s="155"/>
      <c r="BG127" s="155"/>
      <c r="BH127" s="155"/>
      <c r="BI127" s="155"/>
      <c r="BJ127" s="155"/>
      <c r="BK127" s="155">
        <v>0.6</v>
      </c>
      <c r="CC127" s="1533"/>
      <c r="CD127" s="1534" t="s">
        <v>443</v>
      </c>
      <c r="CE127" s="1535">
        <f>IFERROR((0.5*CF30)-CE125,0)</f>
        <v>29.817440182588548</v>
      </c>
      <c r="CF127" s="1536" t="s">
        <v>427</v>
      </c>
      <c r="CG127" s="1244"/>
      <c r="CH127" s="1244"/>
      <c r="CI127" s="1244"/>
      <c r="CJ127" s="1244"/>
      <c r="CK127" s="1244"/>
      <c r="CL127" s="1470"/>
      <c r="DK127" s="936" t="s">
        <v>3050</v>
      </c>
      <c r="DL127" s="937" t="s">
        <v>443</v>
      </c>
      <c r="DM127" s="937" t="s">
        <v>3051</v>
      </c>
      <c r="DN127" s="939"/>
      <c r="DO127" s="154"/>
      <c r="DP127" s="154"/>
      <c r="DQ127" s="154"/>
      <c r="DR127" s="154"/>
      <c r="DS127" s="811"/>
      <c r="FG127" s="1069">
        <v>114</v>
      </c>
      <c r="FH127" s="1686">
        <v>1359</v>
      </c>
      <c r="FI127" s="1686"/>
      <c r="FJ127" s="1686"/>
      <c r="FK127" s="1686"/>
      <c r="FL127" s="1686"/>
      <c r="FM127" s="154"/>
      <c r="FN127" s="154"/>
      <c r="FO127" s="154"/>
      <c r="FP127" s="154"/>
      <c r="FQ127" s="154"/>
      <c r="FR127" s="154"/>
      <c r="FS127" s="154"/>
      <c r="FT127" s="154"/>
      <c r="FU127" s="154"/>
      <c r="FV127" s="154"/>
      <c r="FW127" s="154"/>
      <c r="FX127" s="154"/>
      <c r="FY127" s="154"/>
      <c r="FZ127" s="154"/>
      <c r="GA127" s="154"/>
      <c r="GB127" s="158"/>
      <c r="GC127" s="821"/>
    </row>
    <row r="128" spans="1:185" ht="15.75" thickBot="1" x14ac:dyDescent="0.3">
      <c r="A128" s="810"/>
      <c r="B128" s="154"/>
      <c r="C128" s="154"/>
      <c r="D128" s="154"/>
      <c r="E128" s="154"/>
      <c r="F128" s="154"/>
      <c r="G128" s="154"/>
      <c r="H128" s="154"/>
      <c r="I128" s="811"/>
      <c r="L128" s="1035"/>
      <c r="M128" s="814" t="s">
        <v>443</v>
      </c>
      <c r="N128" s="814">
        <f>N90-N126-0.4464*N125</f>
        <v>4.4584612065895266</v>
      </c>
      <c r="O128" s="814"/>
      <c r="P128" s="814"/>
      <c r="Q128" s="814"/>
      <c r="R128" s="814"/>
      <c r="S128" s="814"/>
      <c r="T128" s="814"/>
      <c r="U128" s="814"/>
      <c r="V128" s="814"/>
      <c r="W128" s="814"/>
      <c r="X128" s="814"/>
      <c r="Y128" s="814"/>
      <c r="Z128" s="814"/>
      <c r="AA128" s="814"/>
      <c r="AB128" s="814"/>
      <c r="AC128" s="814"/>
      <c r="AD128" s="818"/>
      <c r="AR128" s="155" t="s">
        <v>2683</v>
      </c>
      <c r="AS128" s="155" t="s">
        <v>3052</v>
      </c>
      <c r="AT128" s="155">
        <v>902</v>
      </c>
      <c r="AU128" s="155">
        <v>1140</v>
      </c>
      <c r="AV128" s="155">
        <v>6</v>
      </c>
      <c r="AW128" s="155">
        <v>720</v>
      </c>
      <c r="AX128" s="155">
        <v>750</v>
      </c>
      <c r="AY128" s="155">
        <v>3781</v>
      </c>
      <c r="AZ128" s="155">
        <v>1610</v>
      </c>
      <c r="BA128" s="155">
        <v>2712</v>
      </c>
      <c r="BB128" s="155">
        <v>16.100000000000001</v>
      </c>
      <c r="BC128" s="155">
        <v>184</v>
      </c>
      <c r="BD128" s="155">
        <v>185</v>
      </c>
      <c r="BE128" s="155"/>
      <c r="BF128" s="155"/>
      <c r="BG128" s="155"/>
      <c r="BH128" s="155"/>
      <c r="BI128" s="155"/>
      <c r="BJ128" s="155"/>
      <c r="BK128" s="155">
        <v>0.6</v>
      </c>
      <c r="DK128" s="1015"/>
      <c r="DL128" s="1010" t="s">
        <v>443</v>
      </c>
      <c r="DM128" s="1010">
        <f>DM8+DM32+DM34+DM38+0.5*DM42</f>
        <v>14.934725488507764</v>
      </c>
      <c r="DN128" s="1011" t="s">
        <v>427</v>
      </c>
      <c r="DO128" s="154"/>
      <c r="DP128" s="154"/>
      <c r="DQ128" s="154"/>
      <c r="DR128" s="154"/>
      <c r="DS128" s="811"/>
      <c r="FG128" s="1069">
        <v>115</v>
      </c>
      <c r="FH128" s="1686">
        <v>1376</v>
      </c>
      <c r="FI128" s="1686"/>
      <c r="FJ128" s="1686"/>
      <c r="FK128" s="1686"/>
      <c r="FL128" s="1686"/>
      <c r="FM128" s="154"/>
      <c r="FN128" s="154"/>
      <c r="FO128" s="154"/>
      <c r="FP128" s="154"/>
      <c r="FQ128" s="154"/>
      <c r="FR128" s="154"/>
      <c r="FS128" s="154"/>
      <c r="FT128" s="154"/>
      <c r="FU128" s="154"/>
      <c r="FV128" s="154"/>
      <c r="FW128" s="154"/>
      <c r="FX128" s="154"/>
      <c r="FY128" s="154"/>
      <c r="FZ128" s="154"/>
      <c r="GA128" s="154"/>
      <c r="GB128" s="158"/>
      <c r="GC128" s="821"/>
    </row>
    <row r="129" spans="1:185" ht="16.5" x14ac:dyDescent="0.25">
      <c r="A129" s="810"/>
      <c r="B129" s="154"/>
      <c r="C129" s="154"/>
      <c r="D129" s="154"/>
      <c r="E129" s="154"/>
      <c r="F129" s="154"/>
      <c r="G129" s="154"/>
      <c r="H129" s="154"/>
      <c r="I129" s="811"/>
      <c r="L129" s="1035" t="s">
        <v>3053</v>
      </c>
      <c r="M129" s="814" t="s">
        <v>443</v>
      </c>
      <c r="N129" s="1297">
        <v>1</v>
      </c>
      <c r="O129" s="814"/>
      <c r="P129" s="814"/>
      <c r="Q129" s="814"/>
      <c r="R129" s="814"/>
      <c r="S129" s="814"/>
      <c r="T129" s="814"/>
      <c r="U129" s="814"/>
      <c r="V129" s="814"/>
      <c r="W129" s="814"/>
      <c r="X129" s="814"/>
      <c r="Y129" s="814"/>
      <c r="Z129" s="814"/>
      <c r="AA129" s="814"/>
      <c r="AB129" s="814"/>
      <c r="AC129" s="814"/>
      <c r="AD129" s="818"/>
      <c r="AR129" s="155" t="s">
        <v>2683</v>
      </c>
      <c r="AS129" s="155" t="s">
        <v>3054</v>
      </c>
      <c r="AT129" s="155">
        <v>1120</v>
      </c>
      <c r="AU129" s="155">
        <v>1330</v>
      </c>
      <c r="AV129" s="155">
        <v>7</v>
      </c>
      <c r="AW129" s="155">
        <v>720</v>
      </c>
      <c r="AX129" s="155">
        <v>750</v>
      </c>
      <c r="AY129" s="155">
        <v>4111</v>
      </c>
      <c r="AZ129" s="155">
        <v>1610</v>
      </c>
      <c r="BA129" s="155">
        <v>2781</v>
      </c>
      <c r="BB129" s="155">
        <v>28.6</v>
      </c>
      <c r="BC129" s="155">
        <v>184</v>
      </c>
      <c r="BD129" s="155">
        <v>185</v>
      </c>
      <c r="BE129" s="155"/>
      <c r="BF129" s="155"/>
      <c r="BG129" s="155"/>
      <c r="BH129" s="155"/>
      <c r="BI129" s="155"/>
      <c r="BJ129" s="155"/>
      <c r="BK129" s="155">
        <v>0.6</v>
      </c>
      <c r="DK129" s="1134" t="s">
        <v>3055</v>
      </c>
      <c r="DL129" s="1135"/>
      <c r="DM129" s="1135"/>
      <c r="DN129" s="976"/>
      <c r="DO129" s="1064"/>
      <c r="DP129" s="1064"/>
      <c r="DQ129" s="1064"/>
      <c r="DR129" s="1064"/>
      <c r="DS129" s="1537"/>
      <c r="FG129" s="1069">
        <v>116</v>
      </c>
      <c r="FH129" s="1686">
        <v>1392</v>
      </c>
      <c r="FI129" s="1686"/>
      <c r="FJ129" s="1686"/>
      <c r="FK129" s="1686"/>
      <c r="FL129" s="1686"/>
      <c r="FM129" s="154"/>
      <c r="FN129" s="154"/>
      <c r="FO129" s="154"/>
      <c r="FP129" s="154"/>
      <c r="FQ129" s="154"/>
      <c r="FR129" s="154"/>
      <c r="FS129" s="154"/>
      <c r="FT129" s="154"/>
      <c r="FU129" s="154"/>
      <c r="FV129" s="154"/>
      <c r="FW129" s="154"/>
      <c r="FX129" s="154"/>
      <c r="FY129" s="154"/>
      <c r="FZ129" s="154"/>
      <c r="GA129" s="154"/>
      <c r="GB129" s="158"/>
      <c r="GC129" s="821"/>
    </row>
    <row r="130" spans="1:185" ht="16.5" x14ac:dyDescent="0.3">
      <c r="A130" s="810"/>
      <c r="B130" s="154"/>
      <c r="C130" s="154"/>
      <c r="D130" s="154"/>
      <c r="E130" s="154"/>
      <c r="F130" s="154"/>
      <c r="G130" s="154"/>
      <c r="H130" s="154"/>
      <c r="I130" s="811"/>
      <c r="L130" s="1035" t="s">
        <v>3056</v>
      </c>
      <c r="M130" s="814" t="s">
        <v>443</v>
      </c>
      <c r="N130" s="1297">
        <v>0</v>
      </c>
      <c r="O130" s="814" t="s">
        <v>3057</v>
      </c>
      <c r="P130" s="814"/>
      <c r="Q130" s="814"/>
      <c r="R130" s="814"/>
      <c r="S130" s="814"/>
      <c r="T130" s="814"/>
      <c r="U130" s="814"/>
      <c r="V130" s="814"/>
      <c r="W130" s="814"/>
      <c r="X130" s="814"/>
      <c r="Y130" s="814"/>
      <c r="Z130" s="814"/>
      <c r="AA130" s="814"/>
      <c r="AB130" s="814"/>
      <c r="AC130" s="814"/>
      <c r="AD130" s="818"/>
      <c r="AR130" s="155" t="s">
        <v>2683</v>
      </c>
      <c r="AS130" s="155" t="s">
        <v>3058</v>
      </c>
      <c r="AT130" s="155">
        <v>1280</v>
      </c>
      <c r="AU130" s="155">
        <v>1520</v>
      </c>
      <c r="AV130" s="155">
        <v>8</v>
      </c>
      <c r="AW130" s="155">
        <v>720</v>
      </c>
      <c r="AX130" s="155">
        <v>750</v>
      </c>
      <c r="AY130" s="155">
        <v>4453</v>
      </c>
      <c r="AZ130" s="155">
        <v>1610</v>
      </c>
      <c r="BA130" s="155">
        <v>2781</v>
      </c>
      <c r="BB130" s="155">
        <v>29.1</v>
      </c>
      <c r="BC130" s="155">
        <v>184</v>
      </c>
      <c r="BD130" s="155">
        <v>185</v>
      </c>
      <c r="BE130" s="155"/>
      <c r="BF130" s="155"/>
      <c r="BG130" s="155"/>
      <c r="BH130" s="155"/>
      <c r="BI130" s="155"/>
      <c r="BJ130" s="155"/>
      <c r="BK130" s="155">
        <v>0.6</v>
      </c>
      <c r="DK130" s="936" t="s">
        <v>3059</v>
      </c>
      <c r="DL130" s="937" t="s">
        <v>443</v>
      </c>
      <c r="DM130" s="937" t="s">
        <v>3060</v>
      </c>
      <c r="DN130" s="939"/>
      <c r="DO130" s="154"/>
      <c r="DP130" s="154"/>
      <c r="DQ130" s="154"/>
      <c r="DR130" s="154"/>
      <c r="DS130" s="811"/>
      <c r="FG130" s="1069">
        <v>117</v>
      </c>
      <c r="FH130" s="1686">
        <v>1409</v>
      </c>
      <c r="FI130" s="1686"/>
      <c r="FJ130" s="1686"/>
      <c r="FK130" s="1686"/>
      <c r="FL130" s="1686"/>
      <c r="FM130" s="154"/>
      <c r="FN130" s="154"/>
      <c r="FO130" s="154"/>
      <c r="FP130" s="154"/>
      <c r="FQ130" s="154"/>
      <c r="FR130" s="154"/>
      <c r="FS130" s="154"/>
      <c r="FT130" s="154"/>
      <c r="FU130" s="154"/>
      <c r="FV130" s="154"/>
      <c r="FW130" s="154"/>
      <c r="FX130" s="154"/>
      <c r="FY130" s="154"/>
      <c r="FZ130" s="154"/>
      <c r="GA130" s="154"/>
      <c r="GB130" s="158"/>
      <c r="GC130" s="821"/>
    </row>
    <row r="131" spans="1:185" x14ac:dyDescent="0.25">
      <c r="A131" s="810"/>
      <c r="B131" s="154"/>
      <c r="C131" s="154"/>
      <c r="D131" s="154"/>
      <c r="E131" s="154"/>
      <c r="F131" s="154"/>
      <c r="G131" s="154"/>
      <c r="H131" s="154"/>
      <c r="I131" s="811"/>
      <c r="L131" s="4735" t="s">
        <v>2890</v>
      </c>
      <c r="M131" s="4736"/>
      <c r="N131" s="4736"/>
      <c r="O131" s="4736"/>
      <c r="P131" s="4736"/>
      <c r="Q131" s="814"/>
      <c r="R131" s="814"/>
      <c r="S131" s="814"/>
      <c r="T131" s="814"/>
      <c r="U131" s="814"/>
      <c r="V131" s="814"/>
      <c r="W131" s="814"/>
      <c r="X131" s="814"/>
      <c r="Y131" s="814"/>
      <c r="Z131" s="814"/>
      <c r="AA131" s="814"/>
      <c r="AB131" s="814"/>
      <c r="AC131" s="814"/>
      <c r="AD131" s="818"/>
      <c r="AR131" s="155" t="s">
        <v>2683</v>
      </c>
      <c r="AS131" s="155" t="s">
        <v>3061</v>
      </c>
      <c r="AT131" s="155">
        <v>1440</v>
      </c>
      <c r="AU131" s="155">
        <v>1710</v>
      </c>
      <c r="AV131" s="155">
        <v>9</v>
      </c>
      <c r="AW131" s="155">
        <v>720</v>
      </c>
      <c r="AX131" s="155">
        <v>750</v>
      </c>
      <c r="AY131" s="155">
        <v>4783</v>
      </c>
      <c r="AZ131" s="155">
        <v>1610</v>
      </c>
      <c r="BA131" s="155">
        <v>2911</v>
      </c>
      <c r="BB131" s="155">
        <v>31.7</v>
      </c>
      <c r="BC131" s="155">
        <v>184</v>
      </c>
      <c r="BD131" s="155">
        <v>185</v>
      </c>
      <c r="BE131" s="155"/>
      <c r="BF131" s="155"/>
      <c r="BG131" s="155"/>
      <c r="BH131" s="155"/>
      <c r="BI131" s="155"/>
      <c r="BJ131" s="155"/>
      <c r="BK131" s="155">
        <v>0.6</v>
      </c>
      <c r="DK131" s="936"/>
      <c r="DL131" s="937" t="s">
        <v>443</v>
      </c>
      <c r="DM131" s="937">
        <f>0.5*DM31+DM28+DM20+DM22+DM24</f>
        <v>55.301597953888376</v>
      </c>
      <c r="DN131" s="939" t="s">
        <v>427</v>
      </c>
      <c r="DO131" s="154"/>
      <c r="DP131" s="154"/>
      <c r="DQ131" s="154"/>
      <c r="DR131" s="154"/>
      <c r="DS131" s="811"/>
      <c r="FG131" s="1069">
        <v>118</v>
      </c>
      <c r="FH131" s="1686">
        <v>1426</v>
      </c>
      <c r="FI131" s="1686"/>
      <c r="FJ131" s="1686"/>
      <c r="FK131" s="1686"/>
      <c r="FL131" s="1686"/>
      <c r="FM131" s="154"/>
      <c r="FN131" s="154"/>
      <c r="FO131" s="154"/>
      <c r="FP131" s="154"/>
      <c r="FQ131" s="154"/>
      <c r="FR131" s="154"/>
      <c r="FS131" s="154"/>
      <c r="FT131" s="154"/>
      <c r="FU131" s="154"/>
      <c r="FV131" s="154"/>
      <c r="FW131" s="154"/>
      <c r="FX131" s="154"/>
      <c r="FY131" s="154"/>
      <c r="FZ131" s="154"/>
      <c r="GA131" s="154"/>
      <c r="GB131" s="158"/>
      <c r="GC131" s="821"/>
    </row>
    <row r="132" spans="1:185" ht="16.5" x14ac:dyDescent="0.3">
      <c r="A132" s="993"/>
      <c r="B132" s="158"/>
      <c r="C132" s="158"/>
      <c r="D132" s="158"/>
      <c r="E132" s="158"/>
      <c r="F132" s="158"/>
      <c r="G132" s="158"/>
      <c r="H132" s="158"/>
      <c r="I132" s="821"/>
      <c r="L132" s="812"/>
      <c r="M132" s="814"/>
      <c r="N132" s="814"/>
      <c r="O132" s="814"/>
      <c r="P132" s="814"/>
      <c r="Q132" s="814"/>
      <c r="R132" s="814"/>
      <c r="S132" s="814"/>
      <c r="T132" s="814"/>
      <c r="U132" s="814"/>
      <c r="V132" s="814"/>
      <c r="W132" s="814"/>
      <c r="X132" s="814"/>
      <c r="Y132" s="814"/>
      <c r="Z132" s="814"/>
      <c r="AA132" s="814"/>
      <c r="AB132" s="814"/>
      <c r="AC132" s="814"/>
      <c r="AD132" s="818"/>
      <c r="AR132" s="155" t="s">
        <v>2683</v>
      </c>
      <c r="AS132" s="155" t="s">
        <v>3062</v>
      </c>
      <c r="AT132" s="155">
        <v>1613</v>
      </c>
      <c r="AU132" s="155">
        <v>1843</v>
      </c>
      <c r="AV132" s="155">
        <v>12</v>
      </c>
      <c r="AW132" s="155">
        <v>1500</v>
      </c>
      <c r="AX132" s="155">
        <v>1800</v>
      </c>
      <c r="AY132" s="155">
        <v>2200</v>
      </c>
      <c r="AZ132" s="155">
        <v>1650</v>
      </c>
      <c r="BA132" s="155">
        <v>2100</v>
      </c>
      <c r="BB132" s="155">
        <v>6.7</v>
      </c>
      <c r="BC132" s="155">
        <v>192</v>
      </c>
      <c r="BD132" s="155">
        <v>197</v>
      </c>
      <c r="BE132" s="155"/>
      <c r="BF132" s="155"/>
      <c r="BG132" s="155"/>
      <c r="BH132" s="155"/>
      <c r="BI132" s="155"/>
      <c r="BJ132" s="155"/>
      <c r="BK132" s="155">
        <v>0.6</v>
      </c>
      <c r="DK132" s="936" t="s">
        <v>3063</v>
      </c>
      <c r="DL132" s="937" t="s">
        <v>443</v>
      </c>
      <c r="DM132" s="937" t="s">
        <v>3064</v>
      </c>
      <c r="DN132" s="939"/>
      <c r="DO132" s="154"/>
      <c r="DP132" s="154"/>
      <c r="DQ132" s="154"/>
      <c r="DR132" s="154"/>
      <c r="DS132" s="811"/>
      <c r="FG132" s="1069">
        <v>119</v>
      </c>
      <c r="FH132" s="1686">
        <v>1442</v>
      </c>
      <c r="FI132" s="1686"/>
      <c r="FJ132" s="1686"/>
      <c r="FK132" s="1686"/>
      <c r="FL132" s="1686"/>
      <c r="FM132" s="154"/>
      <c r="FN132" s="154"/>
      <c r="FO132" s="154"/>
      <c r="FP132" s="154"/>
      <c r="FQ132" s="154"/>
      <c r="FR132" s="154"/>
      <c r="FS132" s="154"/>
      <c r="FT132" s="154"/>
      <c r="FU132" s="154"/>
      <c r="FV132" s="154"/>
      <c r="FW132" s="154"/>
      <c r="FX132" s="154"/>
      <c r="FY132" s="154"/>
      <c r="FZ132" s="154"/>
      <c r="GA132" s="154"/>
      <c r="GB132" s="158"/>
      <c r="GC132" s="821"/>
    </row>
    <row r="133" spans="1:185" ht="15.75" thickBot="1" x14ac:dyDescent="0.3">
      <c r="A133" s="1360"/>
      <c r="B133" s="1281"/>
      <c r="C133" s="1281"/>
      <c r="D133" s="1281"/>
      <c r="E133" s="1281"/>
      <c r="F133" s="1281"/>
      <c r="G133" s="1281"/>
      <c r="H133" s="1281"/>
      <c r="I133" s="1361"/>
      <c r="L133" s="812"/>
      <c r="M133" s="814"/>
      <c r="N133" s="814"/>
      <c r="O133" s="814"/>
      <c r="P133" s="814"/>
      <c r="Q133" s="814"/>
      <c r="R133" s="814"/>
      <c r="S133" s="814"/>
      <c r="T133" s="814"/>
      <c r="U133" s="814"/>
      <c r="V133" s="814"/>
      <c r="W133" s="4736" t="s">
        <v>2890</v>
      </c>
      <c r="X133" s="4736"/>
      <c r="Y133" s="4736"/>
      <c r="Z133" s="4736"/>
      <c r="AA133" s="4736"/>
      <c r="AB133" s="814"/>
      <c r="AC133" s="814"/>
      <c r="AD133" s="818"/>
      <c r="AR133" s="155" t="s">
        <v>2683</v>
      </c>
      <c r="AS133" s="155" t="s">
        <v>3065</v>
      </c>
      <c r="AT133" s="155">
        <v>2150</v>
      </c>
      <c r="AU133" s="155">
        <v>2458</v>
      </c>
      <c r="AV133" s="155">
        <v>16</v>
      </c>
      <c r="AW133" s="155">
        <v>1500</v>
      </c>
      <c r="AX133" s="155">
        <v>1800</v>
      </c>
      <c r="AY133" s="155">
        <v>2600</v>
      </c>
      <c r="AZ133" s="155">
        <v>1650</v>
      </c>
      <c r="BA133" s="155">
        <v>2100</v>
      </c>
      <c r="BB133" s="155">
        <v>8</v>
      </c>
      <c r="BC133" s="155">
        <v>192</v>
      </c>
      <c r="BD133" s="155">
        <v>197</v>
      </c>
      <c r="BE133" s="155"/>
      <c r="BF133" s="155"/>
      <c r="BG133" s="155"/>
      <c r="BH133" s="155"/>
      <c r="BI133" s="155"/>
      <c r="BJ133" s="155"/>
      <c r="BK133" s="155">
        <v>0.6</v>
      </c>
      <c r="DK133" s="936"/>
      <c r="DL133" s="937" t="s">
        <v>443</v>
      </c>
      <c r="DM133" s="937">
        <f>0.5*DM36+DM28+DM20+DM22+DM24</f>
        <v>54.113779406623451</v>
      </c>
      <c r="DN133" s="939" t="s">
        <v>427</v>
      </c>
      <c r="DO133" s="154"/>
      <c r="DP133" s="154"/>
      <c r="DQ133" s="154"/>
      <c r="DR133" s="154"/>
      <c r="DS133" s="811"/>
      <c r="FG133" s="1069">
        <v>120</v>
      </c>
      <c r="FH133" s="1686">
        <v>1459</v>
      </c>
      <c r="FI133" s="1686"/>
      <c r="FJ133" s="1686"/>
      <c r="FK133" s="1686"/>
      <c r="FL133" s="1686"/>
      <c r="FM133" s="154"/>
      <c r="FN133" s="154"/>
      <c r="FO133" s="154"/>
      <c r="FP133" s="154"/>
      <c r="FQ133" s="154"/>
      <c r="FR133" s="154"/>
      <c r="FS133" s="154"/>
      <c r="FT133" s="154"/>
      <c r="FU133" s="154"/>
      <c r="FV133" s="154"/>
      <c r="FW133" s="154"/>
      <c r="FX133" s="154"/>
      <c r="FY133" s="154"/>
      <c r="FZ133" s="154"/>
      <c r="GA133" s="154"/>
      <c r="GB133" s="158"/>
      <c r="GC133" s="821"/>
    </row>
    <row r="134" spans="1:185" ht="16.5" x14ac:dyDescent="0.3">
      <c r="L134" s="812"/>
      <c r="M134" s="814"/>
      <c r="N134" s="814"/>
      <c r="O134" s="814"/>
      <c r="P134" s="814"/>
      <c r="Q134" s="814"/>
      <c r="R134" s="814"/>
      <c r="S134" s="814"/>
      <c r="T134" s="814"/>
      <c r="U134" s="814"/>
      <c r="V134" s="814"/>
      <c r="W134" s="814"/>
      <c r="X134" s="814"/>
      <c r="Y134" s="814"/>
      <c r="Z134" s="814"/>
      <c r="AA134" s="814"/>
      <c r="AB134" s="814"/>
      <c r="AC134" s="814"/>
      <c r="AD134" s="818"/>
      <c r="AR134" s="155" t="s">
        <v>2683</v>
      </c>
      <c r="AS134" s="155" t="s">
        <v>3066</v>
      </c>
      <c r="AT134" s="155">
        <v>2419</v>
      </c>
      <c r="AU134" s="155">
        <v>2765</v>
      </c>
      <c r="AV134" s="155">
        <v>18</v>
      </c>
      <c r="AW134" s="155">
        <v>1500</v>
      </c>
      <c r="AX134" s="155">
        <v>1800</v>
      </c>
      <c r="AY134" s="155">
        <v>2800</v>
      </c>
      <c r="AZ134" s="155">
        <v>1650</v>
      </c>
      <c r="BA134" s="155">
        <v>2100</v>
      </c>
      <c r="BB134" s="155">
        <v>8.9</v>
      </c>
      <c r="BC134" s="155">
        <v>192</v>
      </c>
      <c r="BD134" s="155">
        <v>197</v>
      </c>
      <c r="BE134" s="155"/>
      <c r="BF134" s="155"/>
      <c r="BG134" s="155"/>
      <c r="BH134" s="155"/>
      <c r="BI134" s="155"/>
      <c r="BJ134" s="155"/>
      <c r="BK134" s="155">
        <v>0.6</v>
      </c>
      <c r="DK134" s="936" t="s">
        <v>3067</v>
      </c>
      <c r="DL134" s="937" t="s">
        <v>443</v>
      </c>
      <c r="DM134" s="937" t="s">
        <v>3068</v>
      </c>
      <c r="DN134" s="939"/>
      <c r="DO134" s="154"/>
      <c r="DP134" s="154"/>
      <c r="DQ134" s="154"/>
      <c r="DR134" s="154"/>
      <c r="DS134" s="811"/>
      <c r="FG134" s="1069">
        <v>121</v>
      </c>
      <c r="FH134" s="1686">
        <v>1476</v>
      </c>
      <c r="FI134" s="1686"/>
      <c r="FJ134" s="1686"/>
      <c r="FK134" s="1686"/>
      <c r="FL134" s="1686"/>
      <c r="FM134" s="154"/>
      <c r="FN134" s="154"/>
      <c r="FO134" s="154"/>
      <c r="FP134" s="154"/>
      <c r="FQ134" s="154"/>
      <c r="FR134" s="154"/>
      <c r="FS134" s="154"/>
      <c r="FT134" s="154"/>
      <c r="FU134" s="154"/>
      <c r="FV134" s="154"/>
      <c r="FW134" s="154"/>
      <c r="FX134" s="154"/>
      <c r="FY134" s="154"/>
      <c r="FZ134" s="154"/>
      <c r="GA134" s="154"/>
      <c r="GB134" s="158"/>
      <c r="GC134" s="821"/>
    </row>
    <row r="135" spans="1:185" ht="16.5" x14ac:dyDescent="0.3">
      <c r="L135" s="812" t="s">
        <v>3069</v>
      </c>
      <c r="M135" s="814"/>
      <c r="N135" s="1297"/>
      <c r="O135" s="814"/>
      <c r="P135" s="814"/>
      <c r="Q135" s="814"/>
      <c r="R135" s="814"/>
      <c r="S135" s="814"/>
      <c r="T135" s="814"/>
      <c r="U135" s="814"/>
      <c r="V135" s="814"/>
      <c r="W135" s="814"/>
      <c r="X135" s="814"/>
      <c r="Y135" s="814"/>
      <c r="Z135" s="814"/>
      <c r="AA135" s="814"/>
      <c r="AB135" s="814"/>
      <c r="AC135" s="814"/>
      <c r="AD135" s="818"/>
      <c r="AR135" s="155" t="s">
        <v>2683</v>
      </c>
      <c r="AS135" s="155" t="s">
        <v>3070</v>
      </c>
      <c r="AT135" s="155">
        <v>2688</v>
      </c>
      <c r="AU135" s="155">
        <v>3072</v>
      </c>
      <c r="AV135" s="155">
        <v>20</v>
      </c>
      <c r="AW135" s="155">
        <v>1500</v>
      </c>
      <c r="AX135" s="155">
        <v>1800</v>
      </c>
      <c r="AY135" s="155">
        <v>3100</v>
      </c>
      <c r="AZ135" s="155">
        <v>1650</v>
      </c>
      <c r="BA135" s="155">
        <v>2100</v>
      </c>
      <c r="BB135" s="155">
        <v>9.8000000000000007</v>
      </c>
      <c r="BC135" s="155">
        <v>192</v>
      </c>
      <c r="BD135" s="155">
        <v>197</v>
      </c>
      <c r="BE135" s="155"/>
      <c r="BF135" s="155"/>
      <c r="BG135" s="155"/>
      <c r="BH135" s="155"/>
      <c r="BI135" s="155"/>
      <c r="BJ135" s="155"/>
      <c r="BK135" s="155">
        <v>0.6</v>
      </c>
      <c r="DK135" s="936"/>
      <c r="DL135" s="937" t="s">
        <v>443</v>
      </c>
      <c r="DM135" s="937">
        <f>0.5*DM40+DM28+DM20+DM22+DM24</f>
        <v>52.712762658567378</v>
      </c>
      <c r="DN135" s="939" t="s">
        <v>427</v>
      </c>
      <c r="DO135" s="154"/>
      <c r="DP135" s="154"/>
      <c r="DQ135" s="154"/>
      <c r="DR135" s="154"/>
      <c r="DS135" s="811"/>
      <c r="FG135" s="1069">
        <v>122</v>
      </c>
      <c r="FH135" s="1686">
        <v>1494</v>
      </c>
      <c r="FI135" s="1686"/>
      <c r="FJ135" s="1686"/>
      <c r="FK135" s="1686"/>
      <c r="FL135" s="1686"/>
      <c r="FM135" s="154"/>
      <c r="FN135" s="154"/>
      <c r="FO135" s="154"/>
      <c r="FP135" s="154"/>
      <c r="FQ135" s="154"/>
      <c r="FR135" s="154"/>
      <c r="FS135" s="154"/>
      <c r="FT135" s="154"/>
      <c r="FU135" s="154"/>
      <c r="FV135" s="154"/>
      <c r="FW135" s="154"/>
      <c r="FX135" s="154"/>
      <c r="FY135" s="154"/>
      <c r="FZ135" s="154"/>
      <c r="GA135" s="154"/>
      <c r="GB135" s="158"/>
      <c r="GC135" s="821"/>
    </row>
    <row r="136" spans="1:185" ht="16.5" x14ac:dyDescent="0.3">
      <c r="L136" s="1035" t="s">
        <v>3071</v>
      </c>
      <c r="M136" s="814" t="s">
        <v>443</v>
      </c>
      <c r="N136" s="1297" t="s">
        <v>1767</v>
      </c>
      <c r="O136" s="814"/>
      <c r="P136" s="814"/>
      <c r="Q136" s="814"/>
      <c r="R136" s="814"/>
      <c r="S136" s="814"/>
      <c r="T136" s="814"/>
      <c r="U136" s="814"/>
      <c r="V136" s="814"/>
      <c r="W136" s="814"/>
      <c r="X136" s="814"/>
      <c r="Y136" s="814"/>
      <c r="Z136" s="814"/>
      <c r="AA136" s="814"/>
      <c r="AB136" s="814"/>
      <c r="AC136" s="814"/>
      <c r="AD136" s="818"/>
      <c r="DK136" s="936" t="s">
        <v>3072</v>
      </c>
      <c r="DL136" s="937" t="s">
        <v>443</v>
      </c>
      <c r="DM136" s="937" t="s">
        <v>3073</v>
      </c>
      <c r="DN136" s="939"/>
      <c r="DO136" s="154"/>
      <c r="DP136" s="154"/>
      <c r="DQ136" s="154"/>
      <c r="DR136" s="154"/>
      <c r="DS136" s="811"/>
      <c r="FG136" s="1069">
        <v>123</v>
      </c>
      <c r="FH136" s="1686">
        <v>1511</v>
      </c>
      <c r="FI136" s="1686"/>
      <c r="FJ136" s="1686"/>
      <c r="FK136" s="1686"/>
      <c r="FL136" s="1686"/>
      <c r="FM136" s="154"/>
      <c r="FN136" s="154"/>
      <c r="FO136" s="154"/>
      <c r="FP136" s="154"/>
      <c r="FQ136" s="154"/>
      <c r="FR136" s="154"/>
      <c r="FS136" s="154"/>
      <c r="FT136" s="154"/>
      <c r="FU136" s="154"/>
      <c r="FV136" s="154"/>
      <c r="FW136" s="154"/>
      <c r="FX136" s="154"/>
      <c r="FY136" s="154"/>
      <c r="FZ136" s="154"/>
      <c r="GA136" s="154"/>
      <c r="GB136" s="158"/>
      <c r="GC136" s="821"/>
    </row>
    <row r="137" spans="1:185" ht="15.75" thickBot="1" x14ac:dyDescent="0.3">
      <c r="L137" s="812"/>
      <c r="M137" s="814" t="s">
        <v>443</v>
      </c>
      <c r="N137" s="1297">
        <f>IFERROR(1-(0.8*N130)/(N6*N8*N10),0)</f>
        <v>1</v>
      </c>
      <c r="O137" s="814"/>
      <c r="P137" s="814"/>
      <c r="Q137" s="814"/>
      <c r="R137" s="814"/>
      <c r="S137" s="814"/>
      <c r="T137" s="814"/>
      <c r="U137" s="814"/>
      <c r="V137" s="814"/>
      <c r="W137" s="814"/>
      <c r="X137" s="814"/>
      <c r="Y137" s="814"/>
      <c r="Z137" s="814"/>
      <c r="AA137" s="814"/>
      <c r="AB137" s="814"/>
      <c r="AC137" s="814"/>
      <c r="AD137" s="818"/>
      <c r="DK137" s="1015"/>
      <c r="DL137" s="1010" t="s">
        <v>443</v>
      </c>
      <c r="DM137" s="1010">
        <f>0.5*DM44+DM28+DM20+DM22+DM24</f>
        <v>51.799056083748205</v>
      </c>
      <c r="DN137" s="1011" t="s">
        <v>427</v>
      </c>
      <c r="DO137" s="154"/>
      <c r="DP137" s="154"/>
      <c r="DQ137" s="154"/>
      <c r="DR137" s="154"/>
      <c r="DS137" s="811"/>
      <c r="FG137" s="1069">
        <v>124</v>
      </c>
      <c r="FH137" s="1686">
        <v>1528</v>
      </c>
      <c r="FI137" s="1686"/>
      <c r="FJ137" s="1686"/>
      <c r="FK137" s="1686"/>
      <c r="FL137" s="1686"/>
      <c r="FM137" s="154"/>
      <c r="FN137" s="154"/>
      <c r="FO137" s="154"/>
      <c r="FP137" s="154"/>
      <c r="FQ137" s="154"/>
      <c r="FR137" s="154"/>
      <c r="FS137" s="154"/>
      <c r="FT137" s="154"/>
      <c r="FU137" s="154"/>
      <c r="FV137" s="154"/>
      <c r="FW137" s="154"/>
      <c r="FX137" s="154"/>
      <c r="FY137" s="154"/>
      <c r="FZ137" s="154"/>
      <c r="GA137" s="154"/>
      <c r="GB137" s="158"/>
      <c r="GC137" s="821"/>
    </row>
    <row r="138" spans="1:185" ht="15.75" thickBot="1" x14ac:dyDescent="0.3">
      <c r="L138" s="4735" t="s">
        <v>2890</v>
      </c>
      <c r="M138" s="4736"/>
      <c r="N138" s="4736"/>
      <c r="O138" s="4736"/>
      <c r="P138" s="4736"/>
      <c r="Q138" s="814"/>
      <c r="R138" s="814"/>
      <c r="S138" s="814"/>
      <c r="T138" s="814"/>
      <c r="U138" s="814"/>
      <c r="V138" s="814"/>
      <c r="W138" s="814"/>
      <c r="X138" s="814"/>
      <c r="Y138" s="814"/>
      <c r="Z138" s="814"/>
      <c r="AA138" s="814"/>
      <c r="AB138" s="814"/>
      <c r="AC138" s="814"/>
      <c r="AD138" s="818"/>
      <c r="DK138" s="810"/>
      <c r="DL138" s="154"/>
      <c r="DM138" s="154"/>
      <c r="DN138" s="154"/>
      <c r="DO138" s="154"/>
      <c r="DP138" s="154"/>
      <c r="DQ138" s="154"/>
      <c r="DR138" s="154"/>
      <c r="DS138" s="811"/>
      <c r="FG138" s="1069">
        <v>125</v>
      </c>
      <c r="FH138" s="1686">
        <v>1546</v>
      </c>
      <c r="FI138" s="1686"/>
      <c r="FJ138" s="1686"/>
      <c r="FK138" s="1686"/>
      <c r="FL138" s="1686"/>
      <c r="FM138" s="154"/>
      <c r="FN138" s="154"/>
      <c r="FO138" s="154"/>
      <c r="FP138" s="154"/>
      <c r="FQ138" s="154"/>
      <c r="FR138" s="154"/>
      <c r="FS138" s="154"/>
      <c r="FT138" s="154"/>
      <c r="FU138" s="154"/>
      <c r="FV138" s="154"/>
      <c r="FW138" s="154"/>
      <c r="FX138" s="154"/>
      <c r="FY138" s="154"/>
      <c r="FZ138" s="154"/>
      <c r="GA138" s="154"/>
      <c r="GB138" s="158"/>
      <c r="GC138" s="821"/>
    </row>
    <row r="139" spans="1:185" ht="15.75" thickBot="1" x14ac:dyDescent="0.3">
      <c r="L139" s="812"/>
      <c r="M139" s="814"/>
      <c r="N139" s="814"/>
      <c r="O139" s="814"/>
      <c r="P139" s="814"/>
      <c r="Q139" s="814"/>
      <c r="R139" s="814"/>
      <c r="S139" s="814"/>
      <c r="T139" s="814"/>
      <c r="U139" s="814"/>
      <c r="V139" s="814"/>
      <c r="W139" s="814"/>
      <c r="X139" s="814"/>
      <c r="Y139" s="814"/>
      <c r="Z139" s="814"/>
      <c r="AA139" s="814"/>
      <c r="AB139" s="814"/>
      <c r="AC139" s="814"/>
      <c r="AD139" s="818"/>
      <c r="DK139" s="901" t="s">
        <v>3074</v>
      </c>
      <c r="DL139" s="904"/>
      <c r="DM139" s="902"/>
      <c r="DN139" s="154"/>
      <c r="DO139" s="154"/>
      <c r="DP139" s="154"/>
      <c r="DQ139" s="154"/>
      <c r="DR139" s="154"/>
      <c r="DS139" s="811"/>
      <c r="FG139" s="1069">
        <v>126</v>
      </c>
      <c r="FH139" s="1686">
        <v>1563</v>
      </c>
      <c r="FI139" s="1686"/>
      <c r="FJ139" s="1686"/>
      <c r="FK139" s="1686"/>
      <c r="FL139" s="1686"/>
      <c r="FM139" s="154"/>
      <c r="FN139" s="154"/>
      <c r="FO139" s="154"/>
      <c r="FP139" s="154"/>
      <c r="FQ139" s="154"/>
      <c r="FR139" s="154"/>
      <c r="FS139" s="154"/>
      <c r="FT139" s="154"/>
      <c r="FU139" s="154"/>
      <c r="FV139" s="154"/>
      <c r="FW139" s="154"/>
      <c r="FX139" s="154"/>
      <c r="FY139" s="154"/>
      <c r="FZ139" s="154"/>
      <c r="GA139" s="154"/>
      <c r="GB139" s="158"/>
      <c r="GC139" s="821"/>
    </row>
    <row r="140" spans="1:185" ht="16.5" x14ac:dyDescent="0.3">
      <c r="L140" s="810" t="s">
        <v>3075</v>
      </c>
      <c r="M140" s="814"/>
      <c r="N140" s="814"/>
      <c r="O140" s="154"/>
      <c r="P140" s="814"/>
      <c r="Q140" s="814"/>
      <c r="R140" s="814"/>
      <c r="S140" s="814"/>
      <c r="T140" s="814"/>
      <c r="U140" s="814"/>
      <c r="V140" s="814"/>
      <c r="W140" s="814"/>
      <c r="X140" s="814"/>
      <c r="Y140" s="814"/>
      <c r="Z140" s="814"/>
      <c r="AA140" s="814"/>
      <c r="AB140" s="814"/>
      <c r="AC140" s="814"/>
      <c r="AD140" s="818"/>
      <c r="DK140" s="810" t="s">
        <v>3076</v>
      </c>
      <c r="DL140" s="154" t="s">
        <v>443</v>
      </c>
      <c r="DM140" s="154"/>
      <c r="DN140" s="154"/>
      <c r="DO140" s="154"/>
      <c r="DP140" s="154"/>
      <c r="DQ140" s="154"/>
      <c r="DR140" s="154"/>
      <c r="DS140" s="811"/>
      <c r="FG140" s="1069">
        <v>127</v>
      </c>
      <c r="FH140" s="1686">
        <v>1580</v>
      </c>
      <c r="FI140" s="1686"/>
      <c r="FJ140" s="1686"/>
      <c r="FK140" s="1686"/>
      <c r="FL140" s="1686"/>
      <c r="FM140" s="154"/>
      <c r="FN140" s="154"/>
      <c r="FO140" s="154"/>
      <c r="FP140" s="154"/>
      <c r="FQ140" s="154"/>
      <c r="FR140" s="154"/>
      <c r="FS140" s="154"/>
      <c r="FT140" s="154"/>
      <c r="FU140" s="154"/>
      <c r="FV140" s="154"/>
      <c r="FW140" s="154"/>
      <c r="FX140" s="154"/>
      <c r="FY140" s="154"/>
      <c r="FZ140" s="154"/>
      <c r="GA140" s="154"/>
      <c r="GB140" s="158"/>
      <c r="GC140" s="821"/>
    </row>
    <row r="141" spans="1:185" ht="18" x14ac:dyDescent="0.25">
      <c r="L141" s="880" t="s">
        <v>3077</v>
      </c>
      <c r="M141" s="881" t="s">
        <v>443</v>
      </c>
      <c r="N141" s="679" t="s">
        <v>1877</v>
      </c>
      <c r="O141" s="814"/>
      <c r="P141" s="814"/>
      <c r="Q141" s="814"/>
      <c r="R141" s="814"/>
      <c r="S141" s="814"/>
      <c r="T141" s="814"/>
      <c r="U141" s="814"/>
      <c r="V141" s="814"/>
      <c r="W141" s="814"/>
      <c r="X141" s="814"/>
      <c r="Y141" s="814"/>
      <c r="Z141" s="814"/>
      <c r="AA141" s="814"/>
      <c r="AB141" s="814"/>
      <c r="AC141" s="814"/>
      <c r="AD141" s="818"/>
      <c r="DK141" s="810"/>
      <c r="DL141" s="154"/>
      <c r="DM141" s="154"/>
      <c r="DN141" s="154"/>
      <c r="DO141" s="154"/>
      <c r="DP141" s="154"/>
      <c r="DQ141" s="154"/>
      <c r="DR141" s="154"/>
      <c r="DS141" s="811"/>
      <c r="FG141" s="1069">
        <v>128</v>
      </c>
      <c r="FH141" s="1686">
        <v>1598</v>
      </c>
      <c r="FI141" s="1686"/>
      <c r="FJ141" s="1686"/>
      <c r="FK141" s="1686"/>
      <c r="FL141" s="1686"/>
      <c r="FM141" s="154"/>
      <c r="FN141" s="154"/>
      <c r="FO141" s="154"/>
      <c r="FP141" s="154"/>
      <c r="FQ141" s="154"/>
      <c r="FR141" s="154"/>
      <c r="FS141" s="154"/>
      <c r="FT141" s="154"/>
      <c r="FU141" s="154"/>
      <c r="FV141" s="154"/>
      <c r="FW141" s="154"/>
      <c r="FX141" s="154"/>
      <c r="FY141" s="154"/>
      <c r="FZ141" s="154"/>
      <c r="GA141" s="154"/>
      <c r="GB141" s="158"/>
      <c r="GC141" s="821"/>
    </row>
    <row r="142" spans="1:185" x14ac:dyDescent="0.25">
      <c r="L142" s="810"/>
      <c r="M142" s="1678" t="s">
        <v>243</v>
      </c>
      <c r="N142" s="615">
        <f>IFERROR(N98*N129*N137*EXP(N109*N13^N96+N119*COS(N112*N13^-2)),0)</f>
        <v>4.7995327156354837E-4</v>
      </c>
      <c r="O142" s="154"/>
      <c r="P142" s="154"/>
      <c r="Q142" s="814"/>
      <c r="R142" s="814"/>
      <c r="S142" s="814"/>
      <c r="T142" s="814"/>
      <c r="U142" s="814"/>
      <c r="V142" s="814"/>
      <c r="W142" s="814"/>
      <c r="X142" s="814"/>
      <c r="Y142" s="814"/>
      <c r="Z142" s="814"/>
      <c r="AA142" s="814"/>
      <c r="AB142" s="814"/>
      <c r="AC142" s="814"/>
      <c r="AD142" s="818"/>
      <c r="DK142" s="810"/>
      <c r="DL142" s="154" t="s">
        <v>443</v>
      </c>
      <c r="DM142" s="154">
        <f>IFERROR((DM113*DM122+DM114*DM124+DM115*DM126+DM116*DM128)/DM117,0)</f>
        <v>9.4084096990340811</v>
      </c>
      <c r="DN142" s="154" t="s">
        <v>427</v>
      </c>
      <c r="DO142" s="154"/>
      <c r="DP142" s="154"/>
      <c r="DQ142" s="154"/>
      <c r="DR142" s="154"/>
      <c r="DS142" s="811"/>
      <c r="FG142" s="1069">
        <v>129</v>
      </c>
      <c r="FH142" s="1686">
        <v>1615</v>
      </c>
      <c r="FI142" s="1686"/>
      <c r="FJ142" s="1686"/>
      <c r="FK142" s="1686"/>
      <c r="FL142" s="1686"/>
      <c r="FM142" s="154"/>
      <c r="FN142" s="154"/>
      <c r="FO142" s="154"/>
      <c r="FP142" s="154"/>
      <c r="FQ142" s="154"/>
      <c r="FR142" s="154"/>
      <c r="FS142" s="154"/>
      <c r="FT142" s="154"/>
      <c r="FU142" s="154"/>
      <c r="FV142" s="154"/>
      <c r="FW142" s="154"/>
      <c r="FX142" s="154"/>
      <c r="FY142" s="154"/>
      <c r="FZ142" s="154"/>
      <c r="GA142" s="154"/>
      <c r="GB142" s="158"/>
      <c r="GC142" s="821"/>
    </row>
    <row r="143" spans="1:185" ht="16.5" x14ac:dyDescent="0.3">
      <c r="L143" s="4735" t="s">
        <v>2890</v>
      </c>
      <c r="M143" s="4736"/>
      <c r="N143" s="4736"/>
      <c r="O143" s="4736"/>
      <c r="P143" s="4736"/>
      <c r="Q143" s="814"/>
      <c r="R143" s="814"/>
      <c r="S143" s="814"/>
      <c r="T143" s="814"/>
      <c r="U143" s="814"/>
      <c r="V143" s="814"/>
      <c r="W143" s="814"/>
      <c r="X143" s="814"/>
      <c r="Y143" s="814"/>
      <c r="Z143" s="814"/>
      <c r="AA143" s="814"/>
      <c r="AB143" s="814"/>
      <c r="AC143" s="814"/>
      <c r="AD143" s="818"/>
      <c r="DK143" s="810" t="s">
        <v>3078</v>
      </c>
      <c r="DL143" s="154" t="s">
        <v>443</v>
      </c>
      <c r="DM143" s="154"/>
      <c r="DN143" s="154"/>
      <c r="DO143" s="154"/>
      <c r="DP143" s="154"/>
      <c r="DQ143" s="154"/>
      <c r="DR143" s="154"/>
      <c r="DS143" s="811"/>
      <c r="FG143" s="1069">
        <v>130</v>
      </c>
      <c r="FH143" s="1686">
        <v>1632</v>
      </c>
      <c r="FI143" s="1686"/>
      <c r="FJ143" s="1686"/>
      <c r="FK143" s="1686"/>
      <c r="FL143" s="1686"/>
      <c r="FM143" s="154"/>
      <c r="FN143" s="154"/>
      <c r="FO143" s="154"/>
      <c r="FP143" s="154"/>
      <c r="FQ143" s="154"/>
      <c r="FR143" s="154"/>
      <c r="FS143" s="154"/>
      <c r="FT143" s="154"/>
      <c r="FU143" s="154"/>
      <c r="FV143" s="154"/>
      <c r="FW143" s="154"/>
      <c r="FX143" s="154"/>
      <c r="FY143" s="154"/>
      <c r="FZ143" s="154"/>
      <c r="GA143" s="154"/>
      <c r="GB143" s="158"/>
      <c r="GC143" s="821"/>
    </row>
    <row r="144" spans="1:185" ht="15.75" thickBot="1" x14ac:dyDescent="0.3">
      <c r="L144" s="812"/>
      <c r="M144" s="813"/>
      <c r="N144" s="813"/>
      <c r="O144" s="814"/>
      <c r="P144" s="814"/>
      <c r="Q144" s="814"/>
      <c r="R144" s="814"/>
      <c r="S144" s="814"/>
      <c r="T144" s="814"/>
      <c r="U144" s="814"/>
      <c r="V144" s="814"/>
      <c r="W144" s="814"/>
      <c r="X144" s="814"/>
      <c r="Y144" s="814"/>
      <c r="Z144" s="814"/>
      <c r="AA144" s="814"/>
      <c r="AB144" s="814"/>
      <c r="AC144" s="814"/>
      <c r="AD144" s="818"/>
      <c r="DK144" s="810"/>
      <c r="DL144" s="154"/>
      <c r="DM144" s="154"/>
      <c r="DN144" s="154"/>
      <c r="DO144" s="154"/>
      <c r="DP144" s="154"/>
      <c r="DQ144" s="154"/>
      <c r="DR144" s="154"/>
      <c r="DS144" s="811"/>
      <c r="FG144" s="1069">
        <v>131</v>
      </c>
      <c r="FH144" s="1686">
        <v>1650</v>
      </c>
      <c r="FI144" s="1686"/>
      <c r="FJ144" s="1686"/>
      <c r="FK144" s="1686"/>
      <c r="FL144" s="1686"/>
      <c r="FM144" s="154"/>
      <c r="FN144" s="154"/>
      <c r="FO144" s="154"/>
      <c r="FP144" s="154"/>
      <c r="FQ144" s="154"/>
      <c r="FR144" s="154"/>
      <c r="FS144" s="154"/>
      <c r="FT144" s="154"/>
      <c r="FU144" s="154"/>
      <c r="FV144" s="154"/>
      <c r="FW144" s="154"/>
      <c r="FX144" s="154"/>
      <c r="FY144" s="154"/>
      <c r="FZ144" s="154"/>
      <c r="GA144" s="154"/>
      <c r="GB144" s="158"/>
      <c r="GC144" s="821"/>
    </row>
    <row r="145" spans="12:185" ht="15.75" thickBot="1" x14ac:dyDescent="0.3">
      <c r="L145" s="848" t="s">
        <v>3079</v>
      </c>
      <c r="M145" s="847"/>
      <c r="N145" s="847"/>
      <c r="O145" s="814"/>
      <c r="P145" s="814"/>
      <c r="Q145" s="814"/>
      <c r="R145" s="814"/>
      <c r="S145" s="814"/>
      <c r="T145" s="814"/>
      <c r="U145" s="814"/>
      <c r="V145" s="814"/>
      <c r="W145" s="814"/>
      <c r="X145" s="814"/>
      <c r="Y145" s="814"/>
      <c r="Z145" s="814"/>
      <c r="AA145" s="814"/>
      <c r="AB145" s="814"/>
      <c r="AC145" s="814"/>
      <c r="AD145" s="818"/>
      <c r="DK145" s="810"/>
      <c r="DL145" s="154" t="s">
        <v>443</v>
      </c>
      <c r="DM145" s="154">
        <f>IFERROR((DM113*DM131+DM114*DM133+DM115*DM135+DM116*DM137)/DM117,0)</f>
        <v>54.347816529296438</v>
      </c>
      <c r="DN145" s="154" t="s">
        <v>427</v>
      </c>
      <c r="DO145" s="154"/>
      <c r="DP145" s="154"/>
      <c r="DQ145" s="154"/>
      <c r="DR145" s="154"/>
      <c r="DS145" s="811"/>
      <c r="FG145" s="1069">
        <v>132</v>
      </c>
      <c r="FH145" s="1686">
        <v>1667</v>
      </c>
      <c r="FI145" s="1686"/>
      <c r="FJ145" s="1686"/>
      <c r="FK145" s="1686"/>
      <c r="FL145" s="1686"/>
      <c r="FM145" s="154"/>
      <c r="FN145" s="154"/>
      <c r="FO145" s="154"/>
      <c r="FP145" s="154"/>
      <c r="FQ145" s="154"/>
      <c r="FR145" s="154"/>
      <c r="FS145" s="154"/>
      <c r="FT145" s="154"/>
      <c r="FU145" s="154"/>
      <c r="FV145" s="154"/>
      <c r="FW145" s="154"/>
      <c r="FX145" s="154"/>
      <c r="FY145" s="154"/>
      <c r="FZ145" s="154"/>
      <c r="GA145" s="154"/>
      <c r="GB145" s="158"/>
      <c r="GC145" s="821"/>
    </row>
    <row r="146" spans="12:185" ht="18" thickBot="1" x14ac:dyDescent="0.3">
      <c r="L146" s="1377" t="s">
        <v>3080</v>
      </c>
      <c r="M146" s="1678"/>
      <c r="N146" s="154"/>
      <c r="O146" s="154"/>
      <c r="P146" s="154"/>
      <c r="Q146" s="814"/>
      <c r="R146" s="814"/>
      <c r="S146" s="814"/>
      <c r="T146" s="814"/>
      <c r="U146" s="814"/>
      <c r="V146" s="814"/>
      <c r="W146" s="814"/>
      <c r="X146" s="814"/>
      <c r="Y146" s="814"/>
      <c r="Z146" s="814"/>
      <c r="AA146" s="814"/>
      <c r="AB146" s="814"/>
      <c r="AC146" s="814"/>
      <c r="AD146" s="818"/>
      <c r="DK146" s="810"/>
      <c r="DL146" s="154"/>
      <c r="DM146" s="154"/>
      <c r="DN146" s="154"/>
      <c r="DO146" s="154"/>
      <c r="DP146" s="154"/>
      <c r="DQ146" s="154"/>
      <c r="DR146" s="154"/>
      <c r="DS146" s="811"/>
      <c r="FG146" s="1069">
        <v>133</v>
      </c>
      <c r="FH146" s="1686">
        <v>1684</v>
      </c>
      <c r="FI146" s="1686"/>
      <c r="FJ146" s="1686"/>
      <c r="FK146" s="1686"/>
      <c r="FL146" s="1686"/>
      <c r="FM146" s="154"/>
      <c r="FN146" s="154"/>
      <c r="FO146" s="154"/>
      <c r="FP146" s="154"/>
      <c r="FQ146" s="154"/>
      <c r="FR146" s="154"/>
      <c r="FS146" s="154"/>
      <c r="FT146" s="154"/>
      <c r="FU146" s="154"/>
      <c r="FV146" s="154"/>
      <c r="FW146" s="154"/>
      <c r="FX146" s="154"/>
      <c r="FY146" s="154"/>
      <c r="FZ146" s="154"/>
      <c r="GA146" s="154"/>
      <c r="GB146" s="158"/>
      <c r="GC146" s="821"/>
    </row>
    <row r="147" spans="12:185" ht="15.75" thickBot="1" x14ac:dyDescent="0.3">
      <c r="L147" s="1035" t="s">
        <v>3081</v>
      </c>
      <c r="M147" s="1149" t="s">
        <v>243</v>
      </c>
      <c r="N147" s="814">
        <f>IFERROR(N90/N5,0)</f>
        <v>7.0377877004903E-2</v>
      </c>
      <c r="O147" s="814"/>
      <c r="P147" s="814"/>
      <c r="Q147" s="814"/>
      <c r="R147" s="814"/>
      <c r="S147" s="814"/>
      <c r="T147" s="814"/>
      <c r="U147" s="814"/>
      <c r="V147" s="814"/>
      <c r="W147" s="814"/>
      <c r="X147" s="814"/>
      <c r="Y147" s="814"/>
      <c r="Z147" s="814"/>
      <c r="AA147" s="814"/>
      <c r="AB147" s="814"/>
      <c r="AC147" s="814"/>
      <c r="AD147" s="818"/>
      <c r="DK147" s="901" t="s">
        <v>3082</v>
      </c>
      <c r="DL147" s="904"/>
      <c r="DM147" s="902"/>
      <c r="DN147" s="154"/>
      <c r="DO147" s="154"/>
      <c r="DP147" s="154"/>
      <c r="DQ147" s="154"/>
      <c r="DR147" s="154"/>
      <c r="DS147" s="811"/>
      <c r="FG147" s="1069">
        <v>134</v>
      </c>
      <c r="FH147" s="1686">
        <v>1702</v>
      </c>
      <c r="FI147" s="1686"/>
      <c r="FJ147" s="1686"/>
      <c r="FK147" s="1686"/>
      <c r="FL147" s="1686"/>
      <c r="FM147" s="154"/>
      <c r="FN147" s="154"/>
      <c r="FO147" s="154"/>
      <c r="FP147" s="154"/>
      <c r="FQ147" s="154"/>
      <c r="FR147" s="154"/>
      <c r="FS147" s="154"/>
      <c r="FT147" s="154"/>
      <c r="FU147" s="154"/>
      <c r="FV147" s="154"/>
      <c r="FW147" s="154"/>
      <c r="FX147" s="154"/>
      <c r="FY147" s="154"/>
      <c r="FZ147" s="154"/>
      <c r="GA147" s="154"/>
      <c r="GB147" s="158"/>
      <c r="GC147" s="821"/>
    </row>
    <row r="148" spans="12:185" ht="18" x14ac:dyDescent="0.25">
      <c r="L148" s="880" t="s">
        <v>3083</v>
      </c>
      <c r="M148" s="1678" t="s">
        <v>243</v>
      </c>
      <c r="N148" s="679" t="s">
        <v>1937</v>
      </c>
      <c r="O148" s="814"/>
      <c r="P148" s="814"/>
      <c r="Q148" s="814"/>
      <c r="R148" s="814"/>
      <c r="S148" s="814"/>
      <c r="T148" s="814"/>
      <c r="U148" s="814"/>
      <c r="V148" s="814"/>
      <c r="W148" s="814"/>
      <c r="X148" s="814"/>
      <c r="Y148" s="814"/>
      <c r="Z148" s="814"/>
      <c r="AA148" s="814"/>
      <c r="AB148" s="814"/>
      <c r="AC148" s="814"/>
      <c r="AD148" s="818"/>
      <c r="DK148" s="810" t="s">
        <v>729</v>
      </c>
      <c r="DL148" s="154" t="s">
        <v>443</v>
      </c>
      <c r="DM148" s="154"/>
      <c r="DN148" s="154"/>
      <c r="DO148" s="154"/>
      <c r="DP148" s="154"/>
      <c r="DQ148" s="154"/>
      <c r="DR148" s="154"/>
      <c r="DS148" s="811"/>
      <c r="FG148" s="1069">
        <v>135</v>
      </c>
      <c r="FH148" s="1686">
        <v>1719</v>
      </c>
      <c r="FI148" s="1686"/>
      <c r="FJ148" s="1686"/>
      <c r="FK148" s="1686"/>
      <c r="FL148" s="1686"/>
      <c r="FM148" s="154"/>
      <c r="FN148" s="154"/>
      <c r="FO148" s="154"/>
      <c r="FP148" s="154"/>
      <c r="FQ148" s="154"/>
      <c r="FR148" s="154"/>
      <c r="FS148" s="154"/>
      <c r="FT148" s="154"/>
      <c r="FU148" s="154"/>
      <c r="FV148" s="154"/>
      <c r="FW148" s="154"/>
      <c r="FX148" s="154"/>
      <c r="FY148" s="154"/>
      <c r="FZ148" s="154"/>
      <c r="GA148" s="154"/>
      <c r="GB148" s="158"/>
      <c r="GC148" s="821"/>
    </row>
    <row r="149" spans="12:185" x14ac:dyDescent="0.25">
      <c r="L149" s="1447"/>
      <c r="M149" s="1678" t="s">
        <v>243</v>
      </c>
      <c r="N149" s="154">
        <f>0.006*(N5+100)^-0.16-0.00205</f>
        <v>6.0492374031006352E-4</v>
      </c>
      <c r="O149" s="154"/>
      <c r="P149" s="154" t="s">
        <v>1943</v>
      </c>
      <c r="Q149" s="814"/>
      <c r="R149" s="814"/>
      <c r="S149" s="814"/>
      <c r="T149" s="814"/>
      <c r="U149" s="814"/>
      <c r="V149" s="814"/>
      <c r="W149" s="814"/>
      <c r="X149" s="814"/>
      <c r="Y149" s="814"/>
      <c r="Z149" s="814"/>
      <c r="AA149" s="814"/>
      <c r="AB149" s="814"/>
      <c r="AC149" s="814"/>
      <c r="AD149" s="818"/>
      <c r="DK149" s="810"/>
      <c r="DL149" s="154"/>
      <c r="DM149" s="154"/>
      <c r="DN149" s="154"/>
      <c r="DO149" s="154"/>
      <c r="DP149" s="154"/>
      <c r="DQ149" s="154"/>
      <c r="DR149" s="154"/>
      <c r="DS149" s="811"/>
      <c r="FG149" s="1069">
        <v>136</v>
      </c>
      <c r="FH149" s="1686">
        <v>1736</v>
      </c>
      <c r="FI149" s="1686"/>
      <c r="FJ149" s="1686"/>
      <c r="FK149" s="1686"/>
      <c r="FL149" s="1686"/>
      <c r="FM149" s="154"/>
      <c r="FN149" s="154"/>
      <c r="FO149" s="154"/>
      <c r="FP149" s="154"/>
      <c r="FQ149" s="154"/>
      <c r="FR149" s="154"/>
      <c r="FS149" s="154"/>
      <c r="FT149" s="154"/>
      <c r="FU149" s="154"/>
      <c r="FV149" s="154"/>
      <c r="FW149" s="154"/>
      <c r="FX149" s="154"/>
      <c r="FY149" s="154"/>
      <c r="FZ149" s="154"/>
      <c r="GA149" s="154"/>
      <c r="GB149" s="158"/>
      <c r="GC149" s="821"/>
    </row>
    <row r="150" spans="12:185" ht="15.75" thickBot="1" x14ac:dyDescent="0.3">
      <c r="L150" s="4735" t="s">
        <v>2957</v>
      </c>
      <c r="M150" s="4736"/>
      <c r="N150" s="4736"/>
      <c r="O150" s="4736"/>
      <c r="P150" s="4736"/>
      <c r="Q150" s="814"/>
      <c r="R150" s="814"/>
      <c r="S150" s="814"/>
      <c r="T150" s="814"/>
      <c r="U150" s="814"/>
      <c r="V150" s="814"/>
      <c r="W150" s="814"/>
      <c r="X150" s="814"/>
      <c r="Y150" s="814"/>
      <c r="Z150" s="814"/>
      <c r="AA150" s="814"/>
      <c r="AB150" s="814"/>
      <c r="AC150" s="814"/>
      <c r="AD150" s="818"/>
      <c r="DK150" s="810"/>
      <c r="DL150" s="154" t="s">
        <v>443</v>
      </c>
      <c r="DM150" s="154">
        <f>(DM117*DM145+DM10*DM58+DM11*DM74+DM12*DM92+DM13*DM107)/(DM117+DM10+DM11+DM12+DM13)</f>
        <v>14.887275821924215</v>
      </c>
      <c r="DN150" s="154" t="s">
        <v>427</v>
      </c>
      <c r="DO150" s="154"/>
      <c r="DP150" s="154"/>
      <c r="DQ150" s="154"/>
      <c r="DR150" s="154"/>
      <c r="DS150" s="811"/>
      <c r="FG150" s="1538">
        <v>137</v>
      </c>
      <c r="FH150" s="1539">
        <v>1753</v>
      </c>
      <c r="FI150" s="1539"/>
      <c r="FJ150" s="1539"/>
      <c r="FK150" s="1539"/>
      <c r="FL150" s="1539"/>
      <c r="FM150" s="1244"/>
      <c r="FN150" s="1244"/>
      <c r="FO150" s="1244"/>
      <c r="FP150" s="1244"/>
      <c r="FQ150" s="1244"/>
      <c r="FR150" s="1244"/>
      <c r="FS150" s="1244"/>
      <c r="FT150" s="1244"/>
      <c r="FU150" s="1244"/>
      <c r="FV150" s="1244"/>
      <c r="FW150" s="1244"/>
      <c r="FX150" s="1244"/>
      <c r="FY150" s="1244"/>
      <c r="FZ150" s="1244"/>
      <c r="GA150" s="1244"/>
      <c r="GB150" s="1281"/>
      <c r="GC150" s="1361"/>
    </row>
    <row r="151" spans="12:185" x14ac:dyDescent="0.25">
      <c r="L151" s="812"/>
      <c r="M151" s="814"/>
      <c r="N151" s="814"/>
      <c r="O151" s="814"/>
      <c r="P151" s="814"/>
      <c r="Q151" s="814"/>
      <c r="R151" s="814"/>
      <c r="S151" s="814"/>
      <c r="T151" s="814"/>
      <c r="U151" s="814"/>
      <c r="V151" s="814"/>
      <c r="W151" s="814"/>
      <c r="X151" s="814"/>
      <c r="Y151" s="814"/>
      <c r="Z151" s="814"/>
      <c r="AA151" s="814"/>
      <c r="AB151" s="814"/>
      <c r="AC151" s="814"/>
      <c r="AD151" s="818"/>
      <c r="DK151" s="810" t="s">
        <v>1257</v>
      </c>
      <c r="DL151" s="154" t="s">
        <v>443</v>
      </c>
      <c r="DM151" s="154"/>
      <c r="DN151" s="154"/>
      <c r="DO151" s="154"/>
      <c r="DP151" s="154"/>
      <c r="DQ151" s="154"/>
      <c r="DR151" s="154"/>
      <c r="DS151" s="811"/>
      <c r="FG151" s="1686">
        <v>138</v>
      </c>
      <c r="FH151" s="1686">
        <v>1770</v>
      </c>
    </row>
    <row r="152" spans="12:185" x14ac:dyDescent="0.25">
      <c r="L152" s="886" t="s">
        <v>390</v>
      </c>
      <c r="M152" s="658"/>
      <c r="N152" s="154"/>
      <c r="O152" s="154"/>
      <c r="P152" s="154"/>
      <c r="Q152" s="154"/>
      <c r="R152" s="814"/>
      <c r="S152" s="814"/>
      <c r="T152" s="814"/>
      <c r="U152" s="814"/>
      <c r="V152" s="814"/>
      <c r="W152" s="814"/>
      <c r="X152" s="814"/>
      <c r="Y152" s="814"/>
      <c r="Z152" s="814"/>
      <c r="AA152" s="814"/>
      <c r="AB152" s="814"/>
      <c r="AC152" s="814"/>
      <c r="AD152" s="818"/>
      <c r="DK152" s="810"/>
      <c r="DL152" s="154"/>
      <c r="DM152" s="154"/>
      <c r="DN152" s="154"/>
      <c r="DO152" s="154"/>
      <c r="DP152" s="154"/>
      <c r="DQ152" s="154"/>
      <c r="DR152" s="154"/>
      <c r="DS152" s="811"/>
      <c r="FG152" s="1686">
        <v>139</v>
      </c>
      <c r="FH152" s="1686">
        <v>1787</v>
      </c>
    </row>
    <row r="153" spans="12:185" ht="15.75" thickBot="1" x14ac:dyDescent="0.3">
      <c r="L153" s="1540" t="s">
        <v>432</v>
      </c>
      <c r="M153" s="1678" t="s">
        <v>243</v>
      </c>
      <c r="N153" s="679" t="s">
        <v>433</v>
      </c>
      <c r="O153" s="154"/>
      <c r="P153" s="154"/>
      <c r="Q153" s="154"/>
      <c r="R153" s="814"/>
      <c r="S153" s="814"/>
      <c r="T153" s="814"/>
      <c r="U153" s="814"/>
      <c r="V153" s="814"/>
      <c r="W153" s="814"/>
      <c r="X153" s="814"/>
      <c r="Y153" s="814"/>
      <c r="Z153" s="814"/>
      <c r="AA153" s="814"/>
      <c r="AB153" s="814"/>
      <c r="AC153" s="814"/>
      <c r="AD153" s="818"/>
      <c r="DK153" s="1523"/>
      <c r="DL153" s="1244" t="s">
        <v>443</v>
      </c>
      <c r="DM153" s="1244">
        <f>(DM117*DM145+DM10*DM60+DM11*DM76+DM12*DM94+DM13*DM109)/(DM117+DM10+DM11+DM12+DM13)</f>
        <v>53.176005211390482</v>
      </c>
      <c r="DN153" s="1244" t="s">
        <v>427</v>
      </c>
      <c r="DO153" s="1244"/>
      <c r="DP153" s="1244"/>
      <c r="DQ153" s="1244"/>
      <c r="DR153" s="1244"/>
      <c r="DS153" s="1470"/>
      <c r="FG153" s="1686">
        <v>140</v>
      </c>
      <c r="FH153" s="1686">
        <v>1803</v>
      </c>
    </row>
    <row r="154" spans="12:185" x14ac:dyDescent="0.25">
      <c r="L154" s="810"/>
      <c r="M154" s="1686" t="s">
        <v>243</v>
      </c>
      <c r="N154" s="544">
        <f>D75*F8</f>
        <v>21181.200701017584</v>
      </c>
      <c r="O154" s="154" t="s">
        <v>670</v>
      </c>
      <c r="P154" s="154"/>
      <c r="Q154" s="154"/>
      <c r="R154" s="814"/>
      <c r="S154" s="814"/>
      <c r="T154" s="814"/>
      <c r="U154" s="814"/>
      <c r="V154" s="814"/>
      <c r="W154" s="814"/>
      <c r="X154" s="814"/>
      <c r="Y154" s="814"/>
      <c r="Z154" s="814"/>
      <c r="AA154" s="814"/>
      <c r="AB154" s="814"/>
      <c r="AC154" s="814"/>
      <c r="AD154" s="818"/>
      <c r="FG154" s="1686">
        <v>141</v>
      </c>
      <c r="FH154" s="1686">
        <v>1820</v>
      </c>
    </row>
    <row r="155" spans="12:185" x14ac:dyDescent="0.25">
      <c r="L155" s="810"/>
      <c r="M155" s="658"/>
      <c r="N155" s="154"/>
      <c r="O155" s="154"/>
      <c r="P155" s="154"/>
      <c r="Q155" s="154"/>
      <c r="R155" s="814"/>
      <c r="S155" s="814"/>
      <c r="T155" s="814"/>
      <c r="U155" s="814"/>
      <c r="V155" s="814"/>
      <c r="W155" s="814"/>
      <c r="X155" s="814"/>
      <c r="Y155" s="814"/>
      <c r="Z155" s="814"/>
      <c r="AA155" s="814"/>
      <c r="AB155" s="814"/>
      <c r="AC155" s="814"/>
      <c r="AD155" s="818"/>
      <c r="FG155" s="1686">
        <v>142</v>
      </c>
      <c r="FH155" s="1686">
        <v>1837</v>
      </c>
    </row>
    <row r="156" spans="12:185" x14ac:dyDescent="0.25">
      <c r="L156" s="886" t="s">
        <v>3084</v>
      </c>
      <c r="M156" s="658"/>
      <c r="N156" s="154"/>
      <c r="O156" s="154"/>
      <c r="P156" s="154"/>
      <c r="Q156" s="154"/>
      <c r="R156" s="814"/>
      <c r="S156" s="814"/>
      <c r="T156" s="814"/>
      <c r="U156" s="814"/>
      <c r="V156" s="814"/>
      <c r="W156" s="814"/>
      <c r="X156" s="814"/>
      <c r="Y156" s="814"/>
      <c r="Z156" s="814"/>
      <c r="AA156" s="814"/>
      <c r="AB156" s="814"/>
      <c r="AC156" s="814"/>
      <c r="AD156" s="818"/>
      <c r="FG156" s="1686">
        <v>143</v>
      </c>
      <c r="FH156" s="1686">
        <v>1853</v>
      </c>
    </row>
    <row r="157" spans="12:185" ht="18" x14ac:dyDescent="0.25">
      <c r="L157" s="1540" t="s">
        <v>3085</v>
      </c>
      <c r="M157" s="1678" t="s">
        <v>243</v>
      </c>
      <c r="N157" s="679" t="s">
        <v>3086</v>
      </c>
      <c r="O157" s="154"/>
      <c r="P157" s="154"/>
      <c r="Q157" s="154"/>
      <c r="R157" s="814"/>
      <c r="S157" s="814"/>
      <c r="T157" s="814"/>
      <c r="U157" s="814"/>
      <c r="V157" s="814"/>
      <c r="W157" s="814"/>
      <c r="X157" s="814"/>
      <c r="Y157" s="814"/>
      <c r="Z157" s="814"/>
      <c r="AA157" s="814"/>
      <c r="AB157" s="814"/>
      <c r="AC157" s="814"/>
      <c r="AD157" s="818"/>
      <c r="FG157" s="1686">
        <v>144</v>
      </c>
      <c r="FH157" s="1686">
        <v>1870</v>
      </c>
    </row>
    <row r="158" spans="12:185" x14ac:dyDescent="0.25">
      <c r="L158" s="810"/>
      <c r="M158" s="1686" t="s">
        <v>243</v>
      </c>
      <c r="N158" s="154">
        <f>0.5*1025*N15^2*N71*(N26*N80+N149)+N142*N154</f>
        <v>40137.366048363801</v>
      </c>
      <c r="O158" s="154" t="s">
        <v>670</v>
      </c>
      <c r="P158" s="154"/>
      <c r="Q158" s="154"/>
      <c r="R158" s="814"/>
      <c r="S158" s="814"/>
      <c r="T158" s="814"/>
      <c r="U158" s="814"/>
      <c r="V158" s="814"/>
      <c r="W158" s="814"/>
      <c r="X158" s="814"/>
      <c r="Y158" s="814"/>
      <c r="Z158" s="814"/>
      <c r="AA158" s="814"/>
      <c r="AB158" s="814"/>
      <c r="AC158" s="814"/>
      <c r="AD158" s="818"/>
      <c r="FG158" s="1686">
        <v>145</v>
      </c>
      <c r="FH158" s="1686">
        <v>1886</v>
      </c>
    </row>
    <row r="159" spans="12:185" x14ac:dyDescent="0.25">
      <c r="L159" s="810"/>
      <c r="M159" s="1686" t="s">
        <v>243</v>
      </c>
      <c r="N159" s="154">
        <f>N158/1000</f>
        <v>40.137366048363802</v>
      </c>
      <c r="O159" s="154" t="s">
        <v>718</v>
      </c>
      <c r="P159" s="154"/>
      <c r="Q159" s="154"/>
      <c r="R159" s="814"/>
      <c r="S159" s="814"/>
      <c r="T159" s="814"/>
      <c r="U159" s="814"/>
      <c r="V159" s="814"/>
      <c r="W159" s="814"/>
      <c r="X159" s="814"/>
      <c r="Y159" s="814"/>
      <c r="Z159" s="814"/>
      <c r="AA159" s="814"/>
      <c r="AB159" s="814"/>
      <c r="AC159" s="814"/>
      <c r="AD159" s="818"/>
      <c r="FG159" s="1686">
        <v>146</v>
      </c>
      <c r="FH159" s="1686">
        <v>1903</v>
      </c>
    </row>
    <row r="160" spans="12:185" x14ac:dyDescent="0.25">
      <c r="L160" s="4735" t="s">
        <v>2957</v>
      </c>
      <c r="M160" s="4736"/>
      <c r="N160" s="4736"/>
      <c r="O160" s="4736"/>
      <c r="P160" s="4736"/>
      <c r="Q160" s="154"/>
      <c r="R160" s="814"/>
      <c r="S160" s="814"/>
      <c r="T160" s="814"/>
      <c r="U160" s="814"/>
      <c r="V160" s="814"/>
      <c r="W160" s="814"/>
      <c r="X160" s="814"/>
      <c r="Y160" s="814"/>
      <c r="Z160" s="814"/>
      <c r="AA160" s="814"/>
      <c r="AB160" s="814"/>
      <c r="AC160" s="814"/>
      <c r="AD160" s="818"/>
      <c r="FG160" s="1686">
        <v>147</v>
      </c>
      <c r="FH160" s="1686">
        <v>1919</v>
      </c>
    </row>
    <row r="161" spans="12:164" x14ac:dyDescent="0.25">
      <c r="L161" s="812"/>
      <c r="M161" s="814"/>
      <c r="N161" s="814"/>
      <c r="O161" s="814"/>
      <c r="P161" s="154"/>
      <c r="Q161" s="154"/>
      <c r="R161" s="814"/>
      <c r="S161" s="814"/>
      <c r="T161" s="814"/>
      <c r="U161" s="814"/>
      <c r="V161" s="814"/>
      <c r="W161" s="814"/>
      <c r="X161" s="814"/>
      <c r="Y161" s="814"/>
      <c r="Z161" s="814"/>
      <c r="AA161" s="814"/>
      <c r="AB161" s="814"/>
      <c r="AC161" s="814"/>
      <c r="AD161" s="818"/>
      <c r="FG161" s="1686">
        <v>148</v>
      </c>
      <c r="FH161" s="1686">
        <v>1935</v>
      </c>
    </row>
    <row r="162" spans="12:164" ht="18" thickBot="1" x14ac:dyDescent="0.3">
      <c r="L162" s="1541" t="s">
        <v>3087</v>
      </c>
      <c r="M162" s="1045" t="s">
        <v>243</v>
      </c>
      <c r="N162" s="1244">
        <f>1.15*N159</f>
        <v>46.157970955618367</v>
      </c>
      <c r="O162" s="1244" t="s">
        <v>718</v>
      </c>
      <c r="P162" s="1542"/>
      <c r="Q162" s="1542"/>
      <c r="R162" s="1542"/>
      <c r="S162" s="1542"/>
      <c r="T162" s="1542"/>
      <c r="U162" s="1542"/>
      <c r="V162" s="1542"/>
      <c r="W162" s="1542"/>
      <c r="X162" s="1542"/>
      <c r="Y162" s="1542"/>
      <c r="Z162" s="1542"/>
      <c r="AA162" s="1542"/>
      <c r="AB162" s="1542"/>
      <c r="AC162" s="1542"/>
      <c r="AD162" s="1543"/>
      <c r="FG162" s="1686">
        <v>149</v>
      </c>
      <c r="FH162" s="1686">
        <v>1952</v>
      </c>
    </row>
    <row r="163" spans="12:164" x14ac:dyDescent="0.25">
      <c r="L163" s="814"/>
      <c r="M163" s="814"/>
      <c r="N163" s="814"/>
      <c r="O163" s="814"/>
      <c r="P163" s="814"/>
      <c r="Q163" s="814"/>
      <c r="R163" s="814"/>
      <c r="S163" s="814"/>
      <c r="T163" s="814"/>
      <c r="U163" s="814"/>
      <c r="V163" s="814"/>
      <c r="W163" s="814"/>
      <c r="X163" s="814"/>
      <c r="Y163" s="814"/>
      <c r="Z163" s="814"/>
      <c r="AA163" s="814"/>
      <c r="AB163" s="814"/>
      <c r="AC163" s="814"/>
      <c r="AD163" s="814"/>
      <c r="FG163" s="1686">
        <v>150</v>
      </c>
      <c r="FH163" s="1686">
        <v>1968</v>
      </c>
    </row>
    <row r="164" spans="12:164" x14ac:dyDescent="0.25">
      <c r="L164" s="814"/>
      <c r="M164" s="814"/>
      <c r="N164" s="814"/>
      <c r="O164" s="814"/>
      <c r="P164" s="814"/>
      <c r="Q164" s="814"/>
      <c r="R164" s="814"/>
      <c r="S164" s="814"/>
      <c r="T164" s="814"/>
      <c r="U164" s="814"/>
      <c r="V164" s="814"/>
      <c r="W164" s="814"/>
      <c r="X164" s="814"/>
      <c r="Y164" s="814"/>
      <c r="Z164" s="814"/>
      <c r="AA164" s="814"/>
      <c r="AB164" s="814"/>
      <c r="AC164" s="814"/>
      <c r="AD164" s="814"/>
      <c r="FG164" s="1686">
        <v>151</v>
      </c>
      <c r="FH164" s="1686">
        <v>1984</v>
      </c>
    </row>
    <row r="165" spans="12:164" x14ac:dyDescent="0.25">
      <c r="FG165" s="1686">
        <v>152</v>
      </c>
      <c r="FH165" s="1686">
        <v>2000</v>
      </c>
    </row>
    <row r="166" spans="12:164" x14ac:dyDescent="0.25">
      <c r="FG166" s="1686">
        <v>153</v>
      </c>
      <c r="FH166" s="1686">
        <v>2016</v>
      </c>
    </row>
    <row r="167" spans="12:164" x14ac:dyDescent="0.25">
      <c r="FG167" s="1686">
        <v>154</v>
      </c>
      <c r="FH167" s="1686">
        <v>2032</v>
      </c>
    </row>
    <row r="168" spans="12:164" x14ac:dyDescent="0.25">
      <c r="FG168" s="1686">
        <v>155</v>
      </c>
      <c r="FH168" s="1686">
        <v>2048</v>
      </c>
    </row>
    <row r="169" spans="12:164" x14ac:dyDescent="0.25">
      <c r="FG169" s="1686">
        <v>156</v>
      </c>
      <c r="FH169" s="1686">
        <v>2064</v>
      </c>
    </row>
    <row r="170" spans="12:164" x14ac:dyDescent="0.25">
      <c r="FG170" s="1686">
        <v>157</v>
      </c>
      <c r="FH170" s="1686">
        <v>2080</v>
      </c>
    </row>
    <row r="171" spans="12:164" x14ac:dyDescent="0.25">
      <c r="FG171" s="1686">
        <v>158</v>
      </c>
      <c r="FH171" s="1686">
        <v>2096</v>
      </c>
    </row>
    <row r="172" spans="12:164" x14ac:dyDescent="0.25">
      <c r="FG172" s="1686">
        <v>159</v>
      </c>
      <c r="FH172" s="1686">
        <v>2111</v>
      </c>
    </row>
    <row r="173" spans="12:164" x14ac:dyDescent="0.25">
      <c r="FG173" s="1686">
        <v>160</v>
      </c>
      <c r="FH173" s="1686">
        <v>2126</v>
      </c>
    </row>
    <row r="174" spans="12:164" x14ac:dyDescent="0.25">
      <c r="FG174" s="1686">
        <v>161</v>
      </c>
      <c r="FH174" s="1686">
        <v>2141</v>
      </c>
    </row>
    <row r="175" spans="12:164" x14ac:dyDescent="0.25">
      <c r="FG175" s="1686">
        <v>162</v>
      </c>
      <c r="FH175" s="1686">
        <v>2155</v>
      </c>
    </row>
    <row r="176" spans="12:164" x14ac:dyDescent="0.25">
      <c r="FG176" s="1686">
        <v>163</v>
      </c>
      <c r="FH176" s="1686">
        <v>2169</v>
      </c>
    </row>
    <row r="177" spans="163:164" x14ac:dyDescent="0.25">
      <c r="FG177" s="1686">
        <v>164</v>
      </c>
      <c r="FH177" s="1686">
        <v>2184</v>
      </c>
    </row>
    <row r="178" spans="163:164" x14ac:dyDescent="0.25">
      <c r="FG178" s="1686">
        <v>165</v>
      </c>
      <c r="FH178" s="1686">
        <v>2198</v>
      </c>
    </row>
    <row r="179" spans="163:164" x14ac:dyDescent="0.25">
      <c r="FG179" s="1686">
        <v>166</v>
      </c>
      <c r="FH179" s="1686">
        <v>2212</v>
      </c>
    </row>
    <row r="180" spans="163:164" x14ac:dyDescent="0.25">
      <c r="FG180" s="1686">
        <v>167</v>
      </c>
      <c r="FH180" s="1686">
        <v>2226</v>
      </c>
    </row>
    <row r="181" spans="163:164" x14ac:dyDescent="0.25">
      <c r="FG181" s="1686">
        <v>168</v>
      </c>
      <c r="FH181" s="1686">
        <v>2240</v>
      </c>
    </row>
    <row r="182" spans="163:164" x14ac:dyDescent="0.25">
      <c r="FG182" s="1686">
        <v>169</v>
      </c>
      <c r="FH182" s="1686">
        <v>2254</v>
      </c>
    </row>
    <row r="183" spans="163:164" x14ac:dyDescent="0.25">
      <c r="FG183" s="1686">
        <v>170</v>
      </c>
      <c r="FH183" s="1686">
        <v>2268</v>
      </c>
    </row>
    <row r="184" spans="163:164" x14ac:dyDescent="0.25">
      <c r="FG184" s="1686">
        <v>171</v>
      </c>
      <c r="FH184" s="1686">
        <v>2281</v>
      </c>
    </row>
    <row r="185" spans="163:164" x14ac:dyDescent="0.25">
      <c r="FG185" s="1686">
        <v>172</v>
      </c>
      <c r="FH185" s="1686">
        <v>2294</v>
      </c>
    </row>
    <row r="186" spans="163:164" x14ac:dyDescent="0.25">
      <c r="FG186" s="1686">
        <v>173</v>
      </c>
      <c r="FH186" s="1686">
        <v>2307</v>
      </c>
    </row>
    <row r="187" spans="163:164" x14ac:dyDescent="0.25">
      <c r="FG187" s="1686">
        <v>174</v>
      </c>
      <c r="FH187" s="1686">
        <v>2320</v>
      </c>
    </row>
    <row r="188" spans="163:164" x14ac:dyDescent="0.25">
      <c r="FG188" s="1686">
        <v>175</v>
      </c>
      <c r="FH188" s="1686">
        <v>2332</v>
      </c>
    </row>
    <row r="189" spans="163:164" x14ac:dyDescent="0.25">
      <c r="FG189" s="1686">
        <v>176</v>
      </c>
      <c r="FH189" s="1686">
        <v>2345</v>
      </c>
    </row>
    <row r="190" spans="163:164" x14ac:dyDescent="0.25">
      <c r="FG190" s="1686">
        <v>177</v>
      </c>
      <c r="FH190" s="1686">
        <v>2357</v>
      </c>
    </row>
    <row r="191" spans="163:164" x14ac:dyDescent="0.25">
      <c r="FG191" s="1686">
        <v>178</v>
      </c>
      <c r="FH191" s="1686">
        <v>2369</v>
      </c>
    </row>
    <row r="192" spans="163:164" x14ac:dyDescent="0.25">
      <c r="FG192" s="1686">
        <v>179</v>
      </c>
      <c r="FH192" s="1686">
        <v>2381</v>
      </c>
    </row>
    <row r="193" spans="163:164" x14ac:dyDescent="0.25">
      <c r="FG193" s="1686">
        <v>180</v>
      </c>
      <c r="FH193" s="1686">
        <v>2393</v>
      </c>
    </row>
    <row r="194" spans="163:164" x14ac:dyDescent="0.25">
      <c r="FG194" s="1686">
        <v>181</v>
      </c>
      <c r="FH194" s="1686">
        <v>2405</v>
      </c>
    </row>
    <row r="195" spans="163:164" x14ac:dyDescent="0.25">
      <c r="FG195" s="1686">
        <v>182</v>
      </c>
      <c r="FH195" s="1686">
        <v>2416</v>
      </c>
    </row>
    <row r="196" spans="163:164" x14ac:dyDescent="0.25">
      <c r="FG196" s="1686">
        <v>183</v>
      </c>
      <c r="FH196" s="1686">
        <v>2428</v>
      </c>
    </row>
    <row r="197" spans="163:164" x14ac:dyDescent="0.25">
      <c r="FG197" s="1686">
        <v>184</v>
      </c>
      <c r="FH197" s="1686">
        <v>2440</v>
      </c>
    </row>
    <row r="198" spans="163:164" x14ac:dyDescent="0.25">
      <c r="FG198" s="1686">
        <v>185</v>
      </c>
      <c r="FH198" s="1686">
        <v>2451</v>
      </c>
    </row>
    <row r="199" spans="163:164" x14ac:dyDescent="0.25">
      <c r="FG199" s="1686">
        <v>186</v>
      </c>
      <c r="FH199" s="1686">
        <v>2463</v>
      </c>
    </row>
    <row r="200" spans="163:164" x14ac:dyDescent="0.25">
      <c r="FG200" s="1686">
        <v>187</v>
      </c>
      <c r="FH200" s="1686">
        <v>2474</v>
      </c>
    </row>
    <row r="201" spans="163:164" x14ac:dyDescent="0.25">
      <c r="FG201" s="1686">
        <v>188</v>
      </c>
      <c r="FH201" s="1686">
        <v>2486</v>
      </c>
    </row>
    <row r="202" spans="163:164" x14ac:dyDescent="0.25">
      <c r="FG202" s="1686">
        <v>189</v>
      </c>
      <c r="FH202" s="1686">
        <v>2497</v>
      </c>
    </row>
    <row r="203" spans="163:164" x14ac:dyDescent="0.25">
      <c r="FG203" s="1686">
        <v>190</v>
      </c>
      <c r="FH203" s="1686">
        <v>2508</v>
      </c>
    </row>
    <row r="204" spans="163:164" x14ac:dyDescent="0.25">
      <c r="FG204" s="1686">
        <v>191</v>
      </c>
      <c r="FH204" s="1686">
        <v>2519</v>
      </c>
    </row>
    <row r="205" spans="163:164" x14ac:dyDescent="0.25">
      <c r="FG205" s="1686">
        <v>192</v>
      </c>
      <c r="FH205" s="1686">
        <v>2530</v>
      </c>
    </row>
    <row r="206" spans="163:164" x14ac:dyDescent="0.25">
      <c r="FG206" s="1686">
        <v>193</v>
      </c>
      <c r="FH206" s="1686">
        <v>2541</v>
      </c>
    </row>
    <row r="207" spans="163:164" x14ac:dyDescent="0.25">
      <c r="FG207" s="1686">
        <v>194</v>
      </c>
      <c r="FH207" s="1686">
        <v>2552</v>
      </c>
    </row>
    <row r="208" spans="163:164" x14ac:dyDescent="0.25">
      <c r="FG208" s="1686">
        <v>195</v>
      </c>
      <c r="FH208" s="1686">
        <v>2562</v>
      </c>
    </row>
    <row r="209" spans="163:164" x14ac:dyDescent="0.25">
      <c r="FG209" s="1686">
        <v>196</v>
      </c>
      <c r="FH209" s="1686">
        <v>2572</v>
      </c>
    </row>
    <row r="210" spans="163:164" x14ac:dyDescent="0.25">
      <c r="FG210" s="1686">
        <v>197</v>
      </c>
      <c r="FH210" s="1686">
        <v>2582</v>
      </c>
    </row>
    <row r="211" spans="163:164" x14ac:dyDescent="0.25">
      <c r="FG211" s="1686">
        <v>198</v>
      </c>
      <c r="FH211" s="1686">
        <v>2592</v>
      </c>
    </row>
    <row r="212" spans="163:164" x14ac:dyDescent="0.25">
      <c r="FG212" s="1686">
        <v>199</v>
      </c>
      <c r="FH212" s="1686">
        <v>2602</v>
      </c>
    </row>
    <row r="213" spans="163:164" x14ac:dyDescent="0.25">
      <c r="FG213" s="1686">
        <v>200</v>
      </c>
      <c r="FH213" s="1686">
        <v>2612</v>
      </c>
    </row>
    <row r="214" spans="163:164" x14ac:dyDescent="0.25">
      <c r="FG214" s="1686">
        <v>201</v>
      </c>
      <c r="FH214" s="1686">
        <v>2622</v>
      </c>
    </row>
    <row r="215" spans="163:164" x14ac:dyDescent="0.25">
      <c r="FG215" s="1686">
        <v>202</v>
      </c>
      <c r="FH215" s="1686">
        <v>2632</v>
      </c>
    </row>
    <row r="216" spans="163:164" x14ac:dyDescent="0.25">
      <c r="FG216" s="1686">
        <v>203</v>
      </c>
      <c r="FH216" s="1686">
        <v>2641</v>
      </c>
    </row>
    <row r="217" spans="163:164" x14ac:dyDescent="0.25">
      <c r="FG217" s="1686">
        <v>204</v>
      </c>
      <c r="FH217" s="1686">
        <v>2650</v>
      </c>
    </row>
    <row r="218" spans="163:164" x14ac:dyDescent="0.25">
      <c r="FG218" s="1686">
        <v>205</v>
      </c>
      <c r="FH218" s="1686">
        <v>2659</v>
      </c>
    </row>
    <row r="219" spans="163:164" x14ac:dyDescent="0.25">
      <c r="FG219" s="1686">
        <v>206</v>
      </c>
      <c r="FH219" s="1686">
        <v>2669</v>
      </c>
    </row>
    <row r="220" spans="163:164" x14ac:dyDescent="0.25">
      <c r="FG220" s="1686">
        <v>207</v>
      </c>
      <c r="FH220" s="1686">
        <v>2678</v>
      </c>
    </row>
    <row r="221" spans="163:164" x14ac:dyDescent="0.25">
      <c r="FG221" s="1686">
        <v>208</v>
      </c>
      <c r="FH221" s="1686">
        <v>2687</v>
      </c>
    </row>
    <row r="222" spans="163:164" x14ac:dyDescent="0.25">
      <c r="FG222" s="1686">
        <v>209</v>
      </c>
      <c r="FH222" s="1686">
        <v>2696</v>
      </c>
    </row>
    <row r="223" spans="163:164" x14ac:dyDescent="0.25">
      <c r="FG223" s="1686">
        <v>210</v>
      </c>
      <c r="FH223" s="1686">
        <v>2705</v>
      </c>
    </row>
    <row r="224" spans="163:164" x14ac:dyDescent="0.25">
      <c r="FG224" s="1686">
        <v>211</v>
      </c>
      <c r="FH224" s="1686">
        <v>2714</v>
      </c>
    </row>
    <row r="225" spans="163:164" x14ac:dyDescent="0.25">
      <c r="FG225" s="1686">
        <v>212</v>
      </c>
      <c r="FH225" s="1686">
        <v>2723</v>
      </c>
    </row>
    <row r="226" spans="163:164" x14ac:dyDescent="0.25">
      <c r="FG226" s="1686">
        <v>213</v>
      </c>
      <c r="FH226" s="1686">
        <v>2732</v>
      </c>
    </row>
    <row r="227" spans="163:164" x14ac:dyDescent="0.25">
      <c r="FG227" s="1686">
        <v>214</v>
      </c>
      <c r="FH227" s="1686">
        <v>2741</v>
      </c>
    </row>
    <row r="228" spans="163:164" x14ac:dyDescent="0.25">
      <c r="FG228" s="1686">
        <v>215</v>
      </c>
      <c r="FH228" s="1686">
        <v>2749</v>
      </c>
    </row>
    <row r="229" spans="163:164" x14ac:dyDescent="0.25">
      <c r="FG229" s="1686">
        <v>216</v>
      </c>
      <c r="FH229" s="1686">
        <v>2758</v>
      </c>
    </row>
    <row r="230" spans="163:164" x14ac:dyDescent="0.25">
      <c r="FG230" s="1686">
        <v>217</v>
      </c>
      <c r="FH230" s="1686">
        <v>2767</v>
      </c>
    </row>
    <row r="231" spans="163:164" x14ac:dyDescent="0.25">
      <c r="FG231" s="1686">
        <v>218</v>
      </c>
      <c r="FH231" s="1686">
        <v>2775</v>
      </c>
    </row>
    <row r="232" spans="163:164" x14ac:dyDescent="0.25">
      <c r="FG232" s="1686">
        <v>219</v>
      </c>
      <c r="FH232" s="1686">
        <v>2784</v>
      </c>
    </row>
    <row r="233" spans="163:164" x14ac:dyDescent="0.25">
      <c r="FG233" s="1686">
        <v>220</v>
      </c>
      <c r="FH233" s="1686">
        <v>2792</v>
      </c>
    </row>
    <row r="234" spans="163:164" x14ac:dyDescent="0.25">
      <c r="FG234" s="1686">
        <v>221</v>
      </c>
      <c r="FH234" s="1686">
        <v>2801</v>
      </c>
    </row>
    <row r="235" spans="163:164" x14ac:dyDescent="0.25">
      <c r="FG235" s="1686">
        <v>222</v>
      </c>
      <c r="FH235" s="1686">
        <v>2809</v>
      </c>
    </row>
    <row r="236" spans="163:164" x14ac:dyDescent="0.25">
      <c r="FG236" s="1686">
        <v>223</v>
      </c>
      <c r="FH236" s="1686">
        <v>2817</v>
      </c>
    </row>
    <row r="237" spans="163:164" x14ac:dyDescent="0.25">
      <c r="FG237" s="1686">
        <v>224</v>
      </c>
      <c r="FH237" s="1686">
        <v>2825</v>
      </c>
    </row>
    <row r="238" spans="163:164" x14ac:dyDescent="0.25">
      <c r="FG238" s="1686">
        <v>225</v>
      </c>
      <c r="FH238" s="1686">
        <v>2833</v>
      </c>
    </row>
    <row r="239" spans="163:164" x14ac:dyDescent="0.25">
      <c r="FG239" s="1686">
        <v>226</v>
      </c>
      <c r="FH239" s="1686">
        <v>2841</v>
      </c>
    </row>
    <row r="240" spans="163:164" x14ac:dyDescent="0.25">
      <c r="FG240" s="1686">
        <v>227</v>
      </c>
      <c r="FH240" s="1686">
        <v>2849</v>
      </c>
    </row>
    <row r="241" spans="163:164" x14ac:dyDescent="0.25">
      <c r="FG241" s="1686">
        <v>228</v>
      </c>
      <c r="FH241" s="1686">
        <v>2857</v>
      </c>
    </row>
    <row r="242" spans="163:164" x14ac:dyDescent="0.25">
      <c r="FG242" s="1686">
        <v>229</v>
      </c>
      <c r="FH242" s="1686">
        <v>2865</v>
      </c>
    </row>
    <row r="243" spans="163:164" x14ac:dyDescent="0.25">
      <c r="FG243" s="1686">
        <v>230</v>
      </c>
      <c r="FH243" s="1686">
        <v>2875</v>
      </c>
    </row>
    <row r="244" spans="163:164" x14ac:dyDescent="0.25">
      <c r="FG244" s="1686">
        <v>231</v>
      </c>
      <c r="FH244" s="1686">
        <v>2880</v>
      </c>
    </row>
    <row r="245" spans="163:164" x14ac:dyDescent="0.25">
      <c r="FG245" s="1686">
        <v>232</v>
      </c>
      <c r="FH245" s="1686">
        <v>2888</v>
      </c>
    </row>
    <row r="246" spans="163:164" x14ac:dyDescent="0.25">
      <c r="FG246" s="1686">
        <v>233</v>
      </c>
      <c r="FH246" s="1686">
        <v>2895</v>
      </c>
    </row>
    <row r="247" spans="163:164" x14ac:dyDescent="0.25">
      <c r="FG247" s="1686">
        <v>234</v>
      </c>
      <c r="FH247" s="1686">
        <v>2903</v>
      </c>
    </row>
    <row r="248" spans="163:164" x14ac:dyDescent="0.25">
      <c r="FG248" s="1686">
        <v>235</v>
      </c>
      <c r="FH248" s="1686">
        <v>2910</v>
      </c>
    </row>
    <row r="249" spans="163:164" x14ac:dyDescent="0.25">
      <c r="FG249" s="1686">
        <v>236</v>
      </c>
      <c r="FH249" s="1686">
        <v>2918</v>
      </c>
    </row>
    <row r="250" spans="163:164" x14ac:dyDescent="0.25">
      <c r="FG250" s="1686">
        <v>237</v>
      </c>
      <c r="FH250" s="1686">
        <v>2925</v>
      </c>
    </row>
    <row r="251" spans="163:164" x14ac:dyDescent="0.25">
      <c r="FG251" s="1686">
        <v>238</v>
      </c>
      <c r="FH251" s="1686">
        <v>2932</v>
      </c>
    </row>
    <row r="252" spans="163:164" x14ac:dyDescent="0.25">
      <c r="FG252" s="1686">
        <v>239</v>
      </c>
      <c r="FH252" s="1686">
        <v>2939</v>
      </c>
    </row>
    <row r="253" spans="163:164" x14ac:dyDescent="0.25">
      <c r="FG253" s="1686">
        <v>240</v>
      </c>
      <c r="FH253" s="1686">
        <v>2946</v>
      </c>
    </row>
    <row r="254" spans="163:164" x14ac:dyDescent="0.25">
      <c r="FG254" s="1686">
        <v>241</v>
      </c>
      <c r="FH254" s="1686">
        <v>2953</v>
      </c>
    </row>
    <row r="255" spans="163:164" x14ac:dyDescent="0.25">
      <c r="FG255" s="1686">
        <v>242</v>
      </c>
      <c r="FH255" s="1686">
        <v>2959</v>
      </c>
    </row>
    <row r="256" spans="163:164" x14ac:dyDescent="0.25">
      <c r="FG256" s="1686">
        <v>243</v>
      </c>
      <c r="FH256" s="1686">
        <v>2966</v>
      </c>
    </row>
    <row r="257" spans="163:164" x14ac:dyDescent="0.25">
      <c r="FG257" s="1686">
        <v>244</v>
      </c>
      <c r="FH257" s="1686">
        <v>2973</v>
      </c>
    </row>
    <row r="258" spans="163:164" x14ac:dyDescent="0.25">
      <c r="FG258" s="1686">
        <v>245</v>
      </c>
      <c r="FH258" s="1686">
        <v>2979</v>
      </c>
    </row>
    <row r="259" spans="163:164" x14ac:dyDescent="0.25">
      <c r="FG259" s="1686">
        <v>246</v>
      </c>
      <c r="FH259" s="1686">
        <v>2986</v>
      </c>
    </row>
    <row r="260" spans="163:164" x14ac:dyDescent="0.25">
      <c r="FG260" s="1686">
        <v>247</v>
      </c>
      <c r="FH260" s="1686">
        <v>2993</v>
      </c>
    </row>
    <row r="261" spans="163:164" x14ac:dyDescent="0.25">
      <c r="FG261" s="1686">
        <v>248</v>
      </c>
      <c r="FH261" s="1686">
        <v>3000</v>
      </c>
    </row>
    <row r="262" spans="163:164" x14ac:dyDescent="0.25">
      <c r="FG262" s="1686">
        <v>249</v>
      </c>
      <c r="FH262" s="1686">
        <v>3006</v>
      </c>
    </row>
    <row r="263" spans="163:164" x14ac:dyDescent="0.25">
      <c r="FG263" s="1686">
        <v>250</v>
      </c>
      <c r="FH263" s="1686">
        <v>3012</v>
      </c>
    </row>
    <row r="264" spans="163:164" ht="15.75" thickBot="1" x14ac:dyDescent="0.3">
      <c r="FG264" s="1539">
        <v>251</v>
      </c>
      <c r="FH264" s="1539">
        <v>3018</v>
      </c>
    </row>
    <row r="265" spans="163:164" x14ac:dyDescent="0.25">
      <c r="FG265" s="1686">
        <v>252</v>
      </c>
      <c r="FH265" s="1686">
        <v>3024</v>
      </c>
    </row>
    <row r="266" spans="163:164" x14ac:dyDescent="0.25">
      <c r="FG266" s="1686">
        <v>253</v>
      </c>
      <c r="FH266" s="1686">
        <v>3030</v>
      </c>
    </row>
    <row r="267" spans="163:164" x14ac:dyDescent="0.25">
      <c r="FG267" s="1686">
        <v>254</v>
      </c>
      <c r="FH267" s="1686">
        <v>3036</v>
      </c>
    </row>
    <row r="268" spans="163:164" x14ac:dyDescent="0.25">
      <c r="FG268" s="1686">
        <v>255</v>
      </c>
      <c r="FH268" s="1686">
        <v>3042</v>
      </c>
    </row>
    <row r="269" spans="163:164" x14ac:dyDescent="0.25">
      <c r="FG269" s="1686">
        <v>256</v>
      </c>
      <c r="FH269" s="1686">
        <v>3048</v>
      </c>
    </row>
    <row r="270" spans="163:164" x14ac:dyDescent="0.25">
      <c r="FG270" s="1686">
        <v>257</v>
      </c>
      <c r="FH270" s="1686">
        <v>3054</v>
      </c>
    </row>
    <row r="271" spans="163:164" x14ac:dyDescent="0.25">
      <c r="FG271" s="1686">
        <v>258</v>
      </c>
      <c r="FH271" s="1686">
        <v>3060</v>
      </c>
    </row>
    <row r="272" spans="163:164" x14ac:dyDescent="0.25">
      <c r="FG272" s="1686">
        <v>259</v>
      </c>
      <c r="FH272" s="1686">
        <v>3066</v>
      </c>
    </row>
    <row r="273" spans="163:164" x14ac:dyDescent="0.25">
      <c r="FG273" s="1686">
        <v>260</v>
      </c>
      <c r="FH273" s="1686">
        <v>3072</v>
      </c>
    </row>
    <row r="274" spans="163:164" x14ac:dyDescent="0.25">
      <c r="FG274" s="1686">
        <v>261</v>
      </c>
      <c r="FH274" s="1686">
        <v>3078</v>
      </c>
    </row>
    <row r="275" spans="163:164" x14ac:dyDescent="0.25">
      <c r="FG275" s="1686">
        <v>262</v>
      </c>
      <c r="FH275" s="1686">
        <v>3084</v>
      </c>
    </row>
    <row r="276" spans="163:164" x14ac:dyDescent="0.25">
      <c r="FG276" s="1686">
        <v>263</v>
      </c>
      <c r="FH276" s="1686">
        <v>3089</v>
      </c>
    </row>
    <row r="277" spans="163:164" x14ac:dyDescent="0.25">
      <c r="FG277" s="1686">
        <v>264</v>
      </c>
      <c r="FH277" s="1686">
        <v>3095</v>
      </c>
    </row>
    <row r="278" spans="163:164" x14ac:dyDescent="0.25">
      <c r="FG278" s="1686">
        <v>265</v>
      </c>
      <c r="FH278" s="1686">
        <v>3101</v>
      </c>
    </row>
    <row r="279" spans="163:164" x14ac:dyDescent="0.25">
      <c r="FG279" s="1686">
        <v>266</v>
      </c>
      <c r="FH279" s="1686">
        <v>3106</v>
      </c>
    </row>
    <row r="280" spans="163:164" x14ac:dyDescent="0.25">
      <c r="FG280" s="1686">
        <v>267</v>
      </c>
      <c r="FH280" s="1686">
        <v>3112</v>
      </c>
    </row>
    <row r="281" spans="163:164" x14ac:dyDescent="0.25">
      <c r="FG281" s="1686">
        <v>268</v>
      </c>
      <c r="FH281" s="1686">
        <v>3117</v>
      </c>
    </row>
    <row r="282" spans="163:164" x14ac:dyDescent="0.25">
      <c r="FG282" s="1686">
        <v>269</v>
      </c>
      <c r="FH282" s="1686">
        <v>3123</v>
      </c>
    </row>
    <row r="283" spans="163:164" x14ac:dyDescent="0.25">
      <c r="FG283" s="1686">
        <v>270</v>
      </c>
      <c r="FH283" s="1686">
        <v>3128</v>
      </c>
    </row>
    <row r="284" spans="163:164" x14ac:dyDescent="0.25">
      <c r="FG284" s="1686">
        <v>271</v>
      </c>
      <c r="FH284" s="1686">
        <v>3133</v>
      </c>
    </row>
    <row r="285" spans="163:164" x14ac:dyDescent="0.25">
      <c r="FG285" s="1686">
        <v>272</v>
      </c>
      <c r="FH285" s="1686">
        <v>3138</v>
      </c>
    </row>
    <row r="286" spans="163:164" x14ac:dyDescent="0.25">
      <c r="FG286" s="1686">
        <v>273</v>
      </c>
      <c r="FH286" s="1686">
        <v>3143</v>
      </c>
    </row>
    <row r="287" spans="163:164" x14ac:dyDescent="0.25">
      <c r="FG287" s="1686">
        <v>274</v>
      </c>
      <c r="FH287" s="1686">
        <v>3148</v>
      </c>
    </row>
    <row r="288" spans="163:164" x14ac:dyDescent="0.25">
      <c r="FG288" s="1686">
        <v>275</v>
      </c>
      <c r="FH288" s="1686">
        <v>3153</v>
      </c>
    </row>
    <row r="289" spans="163:164" x14ac:dyDescent="0.25">
      <c r="FG289" s="1686">
        <v>276</v>
      </c>
      <c r="FH289" s="1686">
        <v>3158</v>
      </c>
    </row>
    <row r="290" spans="163:164" x14ac:dyDescent="0.25">
      <c r="FG290" s="1686">
        <v>277</v>
      </c>
      <c r="FH290" s="1686">
        <v>3163</v>
      </c>
    </row>
    <row r="291" spans="163:164" x14ac:dyDescent="0.25">
      <c r="FG291" s="1686">
        <v>278</v>
      </c>
      <c r="FH291" s="1686">
        <v>3167</v>
      </c>
    </row>
    <row r="292" spans="163:164" x14ac:dyDescent="0.25">
      <c r="FG292" s="1686">
        <v>279</v>
      </c>
      <c r="FH292" s="1686">
        <v>3172</v>
      </c>
    </row>
    <row r="293" spans="163:164" x14ac:dyDescent="0.25">
      <c r="FG293" s="1686">
        <v>280</v>
      </c>
      <c r="FH293" s="1686">
        <v>3176</v>
      </c>
    </row>
    <row r="294" spans="163:164" x14ac:dyDescent="0.25">
      <c r="FG294" s="1686">
        <v>281</v>
      </c>
      <c r="FH294" s="1686">
        <v>3181</v>
      </c>
    </row>
    <row r="295" spans="163:164" x14ac:dyDescent="0.25">
      <c r="FG295" s="1686">
        <v>282</v>
      </c>
      <c r="FH295" s="1686">
        <v>3185</v>
      </c>
    </row>
    <row r="296" spans="163:164" x14ac:dyDescent="0.25">
      <c r="FG296" s="1686">
        <v>283</v>
      </c>
      <c r="FH296" s="1686">
        <v>3189</v>
      </c>
    </row>
    <row r="297" spans="163:164" x14ac:dyDescent="0.25">
      <c r="FG297" s="1686">
        <v>284</v>
      </c>
      <c r="FH297" s="1686">
        <v>3194</v>
      </c>
    </row>
    <row r="298" spans="163:164" x14ac:dyDescent="0.25">
      <c r="FG298" s="1686">
        <v>285</v>
      </c>
      <c r="FH298" s="1686">
        <v>3198</v>
      </c>
    </row>
    <row r="299" spans="163:164" x14ac:dyDescent="0.25">
      <c r="FG299" s="1686">
        <v>286</v>
      </c>
      <c r="FH299" s="1686">
        <v>3202</v>
      </c>
    </row>
    <row r="300" spans="163:164" x14ac:dyDescent="0.25">
      <c r="FG300" s="1686">
        <v>287</v>
      </c>
      <c r="FH300" s="1686">
        <v>3207</v>
      </c>
    </row>
    <row r="301" spans="163:164" x14ac:dyDescent="0.25">
      <c r="FG301" s="1686">
        <v>288</v>
      </c>
      <c r="FH301" s="1686">
        <v>3211</v>
      </c>
    </row>
    <row r="302" spans="163:164" x14ac:dyDescent="0.25">
      <c r="FG302" s="1686">
        <v>289</v>
      </c>
      <c r="FH302" s="1686">
        <v>3215</v>
      </c>
    </row>
    <row r="303" spans="163:164" x14ac:dyDescent="0.25">
      <c r="FG303" s="1686">
        <v>290</v>
      </c>
      <c r="FH303" s="1686">
        <v>3220</v>
      </c>
    </row>
    <row r="304" spans="163:164" x14ac:dyDescent="0.25">
      <c r="FG304" s="1686">
        <v>291</v>
      </c>
      <c r="FH304" s="1686">
        <v>3224</v>
      </c>
    </row>
    <row r="305" spans="163:164" x14ac:dyDescent="0.25">
      <c r="FG305" s="1686">
        <v>292</v>
      </c>
      <c r="FH305" s="1686">
        <v>3228</v>
      </c>
    </row>
    <row r="306" spans="163:164" x14ac:dyDescent="0.25">
      <c r="FG306" s="1686">
        <v>293</v>
      </c>
      <c r="FH306" s="1686">
        <v>3233</v>
      </c>
    </row>
    <row r="307" spans="163:164" x14ac:dyDescent="0.25">
      <c r="FG307" s="1686">
        <v>294</v>
      </c>
      <c r="FH307" s="1686">
        <v>3237</v>
      </c>
    </row>
    <row r="308" spans="163:164" x14ac:dyDescent="0.25">
      <c r="FG308" s="1686">
        <v>295</v>
      </c>
      <c r="FH308" s="1686">
        <v>3241</v>
      </c>
    </row>
    <row r="309" spans="163:164" x14ac:dyDescent="0.25">
      <c r="FG309" s="1686">
        <v>296</v>
      </c>
      <c r="FH309" s="1686">
        <v>3246</v>
      </c>
    </row>
    <row r="310" spans="163:164" x14ac:dyDescent="0.25">
      <c r="FG310" s="1686">
        <v>297</v>
      </c>
      <c r="FH310" s="1686">
        <v>3250</v>
      </c>
    </row>
    <row r="311" spans="163:164" x14ac:dyDescent="0.25">
      <c r="FG311" s="1686">
        <v>298</v>
      </c>
      <c r="FH311" s="1686">
        <v>3254</v>
      </c>
    </row>
    <row r="312" spans="163:164" x14ac:dyDescent="0.25">
      <c r="FG312" s="1686">
        <v>299</v>
      </c>
      <c r="FH312" s="1686">
        <v>3258</v>
      </c>
    </row>
    <row r="313" spans="163:164" x14ac:dyDescent="0.25">
      <c r="FG313" s="1686">
        <v>300</v>
      </c>
      <c r="FH313" s="1686">
        <v>3262</v>
      </c>
    </row>
    <row r="314" spans="163:164" x14ac:dyDescent="0.25">
      <c r="FG314" s="1686">
        <v>301</v>
      </c>
      <c r="FH314" s="1686">
        <v>3266</v>
      </c>
    </row>
    <row r="315" spans="163:164" x14ac:dyDescent="0.25">
      <c r="FG315" s="1686">
        <v>302</v>
      </c>
      <c r="FH315" s="1686">
        <v>3270</v>
      </c>
    </row>
    <row r="316" spans="163:164" x14ac:dyDescent="0.25">
      <c r="FG316" s="1686">
        <v>303</v>
      </c>
      <c r="FH316" s="1686">
        <v>3274</v>
      </c>
    </row>
    <row r="317" spans="163:164" x14ac:dyDescent="0.25">
      <c r="FG317" s="1686">
        <v>304</v>
      </c>
      <c r="FH317" s="1686">
        <v>3278</v>
      </c>
    </row>
    <row r="318" spans="163:164" x14ac:dyDescent="0.25">
      <c r="FG318" s="1686">
        <v>305</v>
      </c>
      <c r="FH318" s="1686">
        <v>3281</v>
      </c>
    </row>
    <row r="319" spans="163:164" x14ac:dyDescent="0.25">
      <c r="FG319" s="1686">
        <v>306</v>
      </c>
      <c r="FH319" s="1686">
        <v>3285</v>
      </c>
    </row>
    <row r="320" spans="163:164" x14ac:dyDescent="0.25">
      <c r="FG320" s="1686">
        <v>307</v>
      </c>
      <c r="FH320" s="1686">
        <v>3288</v>
      </c>
    </row>
    <row r="321" spans="163:164" x14ac:dyDescent="0.25">
      <c r="FG321" s="1686">
        <v>308</v>
      </c>
      <c r="FH321" s="1686">
        <v>3292</v>
      </c>
    </row>
    <row r="322" spans="163:164" x14ac:dyDescent="0.25">
      <c r="FG322" s="1686">
        <v>309</v>
      </c>
      <c r="FH322" s="1686">
        <v>3295</v>
      </c>
    </row>
    <row r="323" spans="163:164" x14ac:dyDescent="0.25">
      <c r="FG323" s="1686">
        <v>310</v>
      </c>
      <c r="FH323" s="1686">
        <v>3298</v>
      </c>
    </row>
    <row r="324" spans="163:164" x14ac:dyDescent="0.25">
      <c r="FG324" s="1686">
        <v>311</v>
      </c>
      <c r="FH324" s="1686">
        <v>3302</v>
      </c>
    </row>
    <row r="325" spans="163:164" x14ac:dyDescent="0.25">
      <c r="FG325" s="1686">
        <v>312</v>
      </c>
      <c r="FH325" s="1686">
        <v>3305</v>
      </c>
    </row>
    <row r="326" spans="163:164" x14ac:dyDescent="0.25">
      <c r="FG326" s="1686">
        <v>313</v>
      </c>
      <c r="FH326" s="1686">
        <v>3308</v>
      </c>
    </row>
    <row r="327" spans="163:164" x14ac:dyDescent="0.25">
      <c r="FG327" s="1686">
        <v>314</v>
      </c>
      <c r="FH327" s="1686">
        <v>3312</v>
      </c>
    </row>
    <row r="328" spans="163:164" x14ac:dyDescent="0.25">
      <c r="FG328" s="1686">
        <v>315</v>
      </c>
      <c r="FH328" s="1686">
        <v>3315</v>
      </c>
    </row>
    <row r="329" spans="163:164" x14ac:dyDescent="0.25">
      <c r="FG329" s="1686">
        <v>316</v>
      </c>
      <c r="FH329" s="1686">
        <v>3318</v>
      </c>
    </row>
    <row r="330" spans="163:164" x14ac:dyDescent="0.25">
      <c r="FG330" s="1686">
        <v>317</v>
      </c>
      <c r="FH330" s="1686">
        <v>3322</v>
      </c>
    </row>
    <row r="331" spans="163:164" x14ac:dyDescent="0.25">
      <c r="FG331" s="1686">
        <v>318</v>
      </c>
      <c r="FH331" s="1686">
        <v>3325</v>
      </c>
    </row>
    <row r="332" spans="163:164" x14ac:dyDescent="0.25">
      <c r="FG332" s="1686">
        <v>319</v>
      </c>
      <c r="FH332" s="1686">
        <v>3328</v>
      </c>
    </row>
    <row r="333" spans="163:164" x14ac:dyDescent="0.25">
      <c r="FG333" s="1686">
        <v>320</v>
      </c>
      <c r="FH333" s="1686">
        <v>3331</v>
      </c>
    </row>
    <row r="334" spans="163:164" x14ac:dyDescent="0.25">
      <c r="FG334" s="1686">
        <v>321</v>
      </c>
      <c r="FH334" s="1686">
        <v>3334</v>
      </c>
    </row>
    <row r="335" spans="163:164" x14ac:dyDescent="0.25">
      <c r="FG335" s="1686">
        <v>322</v>
      </c>
      <c r="FH335" s="1686">
        <v>3337</v>
      </c>
    </row>
    <row r="336" spans="163:164" x14ac:dyDescent="0.25">
      <c r="FG336" s="1686">
        <v>323</v>
      </c>
      <c r="FH336" s="1686">
        <v>3339</v>
      </c>
    </row>
    <row r="337" spans="163:164" x14ac:dyDescent="0.25">
      <c r="FG337" s="1686">
        <v>324</v>
      </c>
      <c r="FH337" s="1686">
        <v>3342</v>
      </c>
    </row>
    <row r="338" spans="163:164" x14ac:dyDescent="0.25">
      <c r="FG338" s="1686">
        <v>325</v>
      </c>
      <c r="FH338" s="1686">
        <v>3345</v>
      </c>
    </row>
    <row r="339" spans="163:164" x14ac:dyDescent="0.25">
      <c r="FG339" s="1686">
        <v>326</v>
      </c>
      <c r="FH339" s="1686">
        <v>3347</v>
      </c>
    </row>
    <row r="340" spans="163:164" x14ac:dyDescent="0.25">
      <c r="FG340" s="1686">
        <v>327</v>
      </c>
      <c r="FH340" s="1686">
        <v>3350</v>
      </c>
    </row>
    <row r="341" spans="163:164" x14ac:dyDescent="0.25">
      <c r="FG341" s="1686">
        <v>328</v>
      </c>
      <c r="FH341" s="1686">
        <v>3353</v>
      </c>
    </row>
    <row r="342" spans="163:164" x14ac:dyDescent="0.25">
      <c r="FG342" s="1686">
        <v>329</v>
      </c>
      <c r="FH342" s="1686">
        <v>3355</v>
      </c>
    </row>
    <row r="343" spans="163:164" x14ac:dyDescent="0.25">
      <c r="FG343" s="1686">
        <v>330</v>
      </c>
      <c r="FH343" s="1686">
        <v>3358</v>
      </c>
    </row>
    <row r="344" spans="163:164" x14ac:dyDescent="0.25">
      <c r="FG344" s="1686">
        <v>331</v>
      </c>
      <c r="FH344" s="1686">
        <v>3361</v>
      </c>
    </row>
    <row r="345" spans="163:164" x14ac:dyDescent="0.25">
      <c r="FG345" s="1686">
        <v>332</v>
      </c>
      <c r="FH345" s="1686">
        <v>3363</v>
      </c>
    </row>
    <row r="346" spans="163:164" x14ac:dyDescent="0.25">
      <c r="FG346" s="1686">
        <v>333</v>
      </c>
      <c r="FH346" s="1686">
        <v>3366</v>
      </c>
    </row>
    <row r="347" spans="163:164" x14ac:dyDescent="0.25">
      <c r="FG347" s="1686">
        <v>334</v>
      </c>
      <c r="FH347" s="1686">
        <v>3368</v>
      </c>
    </row>
    <row r="348" spans="163:164" x14ac:dyDescent="0.25">
      <c r="FG348" s="1686">
        <v>335</v>
      </c>
      <c r="FH348" s="1686">
        <v>3371</v>
      </c>
    </row>
    <row r="349" spans="163:164" x14ac:dyDescent="0.25">
      <c r="FG349" s="1686">
        <v>336</v>
      </c>
      <c r="FH349" s="1686">
        <v>3373</v>
      </c>
    </row>
    <row r="350" spans="163:164" x14ac:dyDescent="0.25">
      <c r="FG350" s="1686">
        <v>337</v>
      </c>
      <c r="FH350" s="1686">
        <v>3375</v>
      </c>
    </row>
    <row r="351" spans="163:164" x14ac:dyDescent="0.25">
      <c r="FG351" s="1686">
        <v>338</v>
      </c>
      <c r="FH351" s="1686">
        <v>3378</v>
      </c>
    </row>
    <row r="352" spans="163:164" x14ac:dyDescent="0.25">
      <c r="FG352" s="1686">
        <v>339</v>
      </c>
      <c r="FH352" s="1686">
        <v>3380</v>
      </c>
    </row>
    <row r="353" spans="163:164" x14ac:dyDescent="0.25">
      <c r="FG353" s="1686">
        <v>340</v>
      </c>
      <c r="FH353" s="1686">
        <v>3382</v>
      </c>
    </row>
    <row r="354" spans="163:164" x14ac:dyDescent="0.25">
      <c r="FG354" s="1686">
        <v>341</v>
      </c>
      <c r="FH354" s="1686">
        <v>3385</v>
      </c>
    </row>
    <row r="355" spans="163:164" x14ac:dyDescent="0.25">
      <c r="FG355" s="1686">
        <v>342</v>
      </c>
      <c r="FH355" s="1686">
        <v>3387</v>
      </c>
    </row>
    <row r="356" spans="163:164" x14ac:dyDescent="0.25">
      <c r="FG356" s="1686">
        <v>343</v>
      </c>
      <c r="FH356" s="1686">
        <v>3389</v>
      </c>
    </row>
    <row r="357" spans="163:164" x14ac:dyDescent="0.25">
      <c r="FG357" s="1686">
        <v>344</v>
      </c>
      <c r="FH357" s="1686">
        <v>3392</v>
      </c>
    </row>
    <row r="358" spans="163:164" x14ac:dyDescent="0.25">
      <c r="FG358" s="1686">
        <v>345</v>
      </c>
      <c r="FH358" s="1686">
        <v>3394</v>
      </c>
    </row>
    <row r="359" spans="163:164" x14ac:dyDescent="0.25">
      <c r="FG359" s="1686">
        <v>346</v>
      </c>
      <c r="FH359" s="1686">
        <v>3396</v>
      </c>
    </row>
    <row r="360" spans="163:164" x14ac:dyDescent="0.25">
      <c r="FG360" s="1686">
        <v>347</v>
      </c>
      <c r="FH360" s="1686">
        <v>3399</v>
      </c>
    </row>
    <row r="361" spans="163:164" x14ac:dyDescent="0.25">
      <c r="FG361" s="1686">
        <v>348</v>
      </c>
      <c r="FH361" s="1686">
        <v>3401</v>
      </c>
    </row>
    <row r="362" spans="163:164" x14ac:dyDescent="0.25">
      <c r="FG362" s="1686">
        <v>349</v>
      </c>
      <c r="FH362" s="1686">
        <v>3403</v>
      </c>
    </row>
    <row r="363" spans="163:164" x14ac:dyDescent="0.25">
      <c r="FG363" s="1686">
        <v>350</v>
      </c>
      <c r="FH363" s="1686">
        <v>3406</v>
      </c>
    </row>
    <row r="364" spans="163:164" x14ac:dyDescent="0.25">
      <c r="FG364" s="1686">
        <v>351</v>
      </c>
      <c r="FH364" s="1686">
        <v>3408</v>
      </c>
    </row>
    <row r="365" spans="163:164" x14ac:dyDescent="0.25">
      <c r="FG365" s="1686">
        <v>352</v>
      </c>
      <c r="FH365" s="1686">
        <v>3410</v>
      </c>
    </row>
    <row r="366" spans="163:164" x14ac:dyDescent="0.25">
      <c r="FG366" s="1686">
        <v>353</v>
      </c>
      <c r="FH366" s="1686">
        <v>3412</v>
      </c>
    </row>
    <row r="367" spans="163:164" x14ac:dyDescent="0.25">
      <c r="FG367" s="1686">
        <v>354</v>
      </c>
      <c r="FH367" s="1686">
        <v>3414</v>
      </c>
    </row>
    <row r="368" spans="163:164" x14ac:dyDescent="0.25">
      <c r="FG368" s="1686">
        <v>355</v>
      </c>
      <c r="FH368" s="1686">
        <v>3416</v>
      </c>
    </row>
    <row r="369" spans="163:164" x14ac:dyDescent="0.25">
      <c r="FG369" s="1686">
        <v>356</v>
      </c>
      <c r="FH369" s="1686">
        <v>3418</v>
      </c>
    </row>
    <row r="370" spans="163:164" x14ac:dyDescent="0.25">
      <c r="FG370" s="1686">
        <v>357</v>
      </c>
      <c r="FH370" s="1686">
        <v>3420</v>
      </c>
    </row>
    <row r="371" spans="163:164" x14ac:dyDescent="0.25">
      <c r="FG371" s="1686">
        <v>358</v>
      </c>
      <c r="FH371" s="1686">
        <v>3422</v>
      </c>
    </row>
    <row r="372" spans="163:164" x14ac:dyDescent="0.25">
      <c r="FG372" s="1686">
        <v>359</v>
      </c>
      <c r="FH372" s="1686">
        <v>3423</v>
      </c>
    </row>
    <row r="373" spans="163:164" x14ac:dyDescent="0.25">
      <c r="FG373" s="1686">
        <v>360</v>
      </c>
      <c r="FH373" s="1686">
        <v>3425</v>
      </c>
    </row>
    <row r="374" spans="163:164" x14ac:dyDescent="0.25">
      <c r="FG374" s="1686">
        <v>361</v>
      </c>
      <c r="FH374" s="1686">
        <v>3427</v>
      </c>
    </row>
    <row r="375" spans="163:164" x14ac:dyDescent="0.25">
      <c r="FG375" s="1686">
        <v>362</v>
      </c>
      <c r="FH375" s="1686">
        <v>3428</v>
      </c>
    </row>
    <row r="376" spans="163:164" x14ac:dyDescent="0.25">
      <c r="FG376" s="1686">
        <v>363</v>
      </c>
      <c r="FH376" s="1686">
        <v>3430</v>
      </c>
    </row>
    <row r="377" spans="163:164" x14ac:dyDescent="0.25">
      <c r="FG377" s="1686">
        <v>364</v>
      </c>
      <c r="FH377" s="1686">
        <v>3432</v>
      </c>
    </row>
    <row r="378" spans="163:164" ht="15.75" thickBot="1" x14ac:dyDescent="0.3">
      <c r="FG378" s="1539">
        <v>365</v>
      </c>
      <c r="FH378" s="1539">
        <v>3433</v>
      </c>
    </row>
  </sheetData>
  <autoFilter ref="AR36:BK95" xr:uid="{00000000-0009-0000-0000-000027000000}">
    <sortState xmlns:xlrd2="http://schemas.microsoft.com/office/spreadsheetml/2017/richdata2" ref="AR98:BK155">
      <sortCondition ref="AT97:AT155"/>
    </sortState>
  </autoFilter>
  <mergeCells count="148">
    <mergeCell ref="ME2:MH2"/>
    <mergeCell ref="MK2:MN2"/>
    <mergeCell ref="MQ2:MS2"/>
    <mergeCell ref="FG1:GC1"/>
    <mergeCell ref="GF1:GO2"/>
    <mergeCell ref="GR1:HC2"/>
    <mergeCell ref="V2:V5"/>
    <mergeCell ref="ER2:FD2"/>
    <mergeCell ref="KT2:KV2"/>
    <mergeCell ref="CO1:CW1"/>
    <mergeCell ref="CZ1:DH1"/>
    <mergeCell ref="DK1:DS1"/>
    <mergeCell ref="DV1:ED1"/>
    <mergeCell ref="EG1:EO1"/>
    <mergeCell ref="ER1:FD1"/>
    <mergeCell ref="LQ3:LT3"/>
    <mergeCell ref="JB4:JB5"/>
    <mergeCell ref="JC4:JC5"/>
    <mergeCell ref="JG5:JH5"/>
    <mergeCell ref="JN5:JP5"/>
    <mergeCell ref="MF1:ML1"/>
    <mergeCell ref="V6:AA6"/>
    <mergeCell ref="A3:D3"/>
    <mergeCell ref="KD3:KD4"/>
    <mergeCell ref="KE3:KE4"/>
    <mergeCell ref="KG3:KH3"/>
    <mergeCell ref="KM3:KM4"/>
    <mergeCell ref="A1:I1"/>
    <mergeCell ref="L1:AD1"/>
    <mergeCell ref="AG1:AO1"/>
    <mergeCell ref="AR1:BN1"/>
    <mergeCell ref="BQ1:BZ1"/>
    <mergeCell ref="CC1:CL2"/>
    <mergeCell ref="MK12:MN12"/>
    <mergeCell ref="A13:D13"/>
    <mergeCell ref="CO13:CT13"/>
    <mergeCell ref="FW13:FY13"/>
    <mergeCell ref="A14:D14"/>
    <mergeCell ref="F14:I14"/>
    <mergeCell ref="FK8:FK12"/>
    <mergeCell ref="JT8:JT9"/>
    <mergeCell ref="JU8:JU9"/>
    <mergeCell ref="JV8:JV9"/>
    <mergeCell ref="JV10:JV11"/>
    <mergeCell ref="ME12:MG12"/>
    <mergeCell ref="CO21:CQ21"/>
    <mergeCell ref="A23:D23"/>
    <mergeCell ref="F23:I23"/>
    <mergeCell ref="GK24:GO24"/>
    <mergeCell ref="CZ25:DE25"/>
    <mergeCell ref="LH25:LK25"/>
    <mergeCell ref="AR16:AS16"/>
    <mergeCell ref="LQ16:LQ17"/>
    <mergeCell ref="EK17:EO17"/>
    <mergeCell ref="A19:D19"/>
    <mergeCell ref="F19:I19"/>
    <mergeCell ref="BS19:BT19"/>
    <mergeCell ref="DV19:DX19"/>
    <mergeCell ref="LQ42:LQ43"/>
    <mergeCell ref="MN29:MN30"/>
    <mergeCell ref="CZ30:DD30"/>
    <mergeCell ref="FG31:FP32"/>
    <mergeCell ref="L32:O32"/>
    <mergeCell ref="CC34:CG34"/>
    <mergeCell ref="D36:F36"/>
    <mergeCell ref="A27:D27"/>
    <mergeCell ref="F27:I27"/>
    <mergeCell ref="L27:O27"/>
    <mergeCell ref="BQ27:BV27"/>
    <mergeCell ref="ME28:MG28"/>
    <mergeCell ref="A29:D29"/>
    <mergeCell ref="F29:I29"/>
    <mergeCell ref="LQ29:LQ30"/>
    <mergeCell ref="L44:P44"/>
    <mergeCell ref="AG46:AK46"/>
    <mergeCell ref="AG50:AK50"/>
    <mergeCell ref="L52:O52"/>
    <mergeCell ref="AG53:AK53"/>
    <mergeCell ref="BQ53:BU53"/>
    <mergeCell ref="L37:P37"/>
    <mergeCell ref="LH38:LK38"/>
    <mergeCell ref="CZ40:DD40"/>
    <mergeCell ref="LG41:LJ41"/>
    <mergeCell ref="L57:P57"/>
    <mergeCell ref="AG57:AL57"/>
    <mergeCell ref="AG58:AL58"/>
    <mergeCell ref="FT58:FY58"/>
    <mergeCell ref="FT59:FV59"/>
    <mergeCell ref="FW59:FY59"/>
    <mergeCell ref="CO53:CS53"/>
    <mergeCell ref="CC55:CG55"/>
    <mergeCell ref="LQ55:LQ56"/>
    <mergeCell ref="CP56:CP57"/>
    <mergeCell ref="CQ56:CQ57"/>
    <mergeCell ref="CR56:CR57"/>
    <mergeCell ref="LH66:LK66"/>
    <mergeCell ref="FR67:FV67"/>
    <mergeCell ref="FW67:FY67"/>
    <mergeCell ref="AG68:AL68"/>
    <mergeCell ref="FR68:FV68"/>
    <mergeCell ref="FW68:FY68"/>
    <mergeCell ref="L62:P62"/>
    <mergeCell ref="DK62:DN62"/>
    <mergeCell ref="AG63:AL63"/>
    <mergeCell ref="CO63:CS63"/>
    <mergeCell ref="FR64:FY64"/>
    <mergeCell ref="BQ65:BU65"/>
    <mergeCell ref="CC65:CG65"/>
    <mergeCell ref="FR65:FV65"/>
    <mergeCell ref="FW65:FY65"/>
    <mergeCell ref="CZ71:DD71"/>
    <mergeCell ref="AG74:AL74"/>
    <mergeCell ref="CC74:CG74"/>
    <mergeCell ref="L76:P76"/>
    <mergeCell ref="BQ76:BU76"/>
    <mergeCell ref="L81:P81"/>
    <mergeCell ref="CZ81:DD81"/>
    <mergeCell ref="FR66:FV66"/>
    <mergeCell ref="FW66:FY66"/>
    <mergeCell ref="L138:P138"/>
    <mergeCell ref="L143:P143"/>
    <mergeCell ref="L150:P150"/>
    <mergeCell ref="L160:P160"/>
    <mergeCell ref="DM112:DO112"/>
    <mergeCell ref="L113:P113"/>
    <mergeCell ref="CC116:CF116"/>
    <mergeCell ref="L120:P120"/>
    <mergeCell ref="L131:P131"/>
    <mergeCell ref="W133:AA133"/>
    <mergeCell ref="CZ99:DC99"/>
    <mergeCell ref="CC83:CG83"/>
    <mergeCell ref="AG101:AL101"/>
    <mergeCell ref="CO103:CS103"/>
    <mergeCell ref="L104:P104"/>
    <mergeCell ref="AG109:AL109"/>
    <mergeCell ref="AK112:AN113"/>
    <mergeCell ref="CC112:CF112"/>
    <mergeCell ref="CC96:CK96"/>
    <mergeCell ref="CE97:CK97"/>
    <mergeCell ref="Z98:AD98"/>
    <mergeCell ref="BQ98:BU98"/>
    <mergeCell ref="L99:P99"/>
    <mergeCell ref="BQ84:BU84"/>
    <mergeCell ref="L87:P87"/>
    <mergeCell ref="AG91:AL91"/>
    <mergeCell ref="CZ93:DC93"/>
    <mergeCell ref="L94:P94"/>
    <mergeCell ref="BQ94:BS94"/>
  </mergeCells>
  <conditionalFormatting sqref="NG3">
    <cfRule type="containsText" dxfId="1" priority="3" operator="containsText" text="NO">
      <formula>NOT(ISERROR(SEARCH("NO",NG3)))</formula>
    </cfRule>
  </conditionalFormatting>
  <conditionalFormatting sqref="NG3">
    <cfRule type="containsText" dxfId="0" priority="2" operator="containsText" text="YES">
      <formula>NOT(ISERROR(SEARCH("YES",NG3)))</formula>
    </cfRule>
  </conditionalFormatting>
  <pageMargins left="0.7" right="0.7" top="0.75" bottom="0.75" header="0.3" footer="0.3"/>
  <pageSetup scale="50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05473" r:id="rId4">
          <objectPr defaultSize="0" autoPict="0" r:id="rId5">
            <anchor moveWithCells="1" sizeWithCells="1">
              <from>
                <xdr:col>1</xdr:col>
                <xdr:colOff>57150</xdr:colOff>
                <xdr:row>34</xdr:row>
                <xdr:rowOff>133350</xdr:rowOff>
              </from>
              <to>
                <xdr:col>2</xdr:col>
                <xdr:colOff>66675</xdr:colOff>
                <xdr:row>36</xdr:row>
                <xdr:rowOff>190500</xdr:rowOff>
              </to>
            </anchor>
          </objectPr>
        </oleObject>
      </mc:Choice>
      <mc:Fallback>
        <oleObject progId="Equation.3" shapeId="105473" r:id="rId4"/>
      </mc:Fallback>
    </mc:AlternateContent>
    <mc:AlternateContent xmlns:mc="http://schemas.openxmlformats.org/markup-compatibility/2006">
      <mc:Choice Requires="x14">
        <oleObject progId="Equation.3" shapeId="105474" r:id="rId6">
          <objectPr defaultSize="0" autoPict="0" r:id="rId7">
            <anchor moveWithCells="1" sizeWithCells="1">
              <from>
                <xdr:col>71</xdr:col>
                <xdr:colOff>142875</xdr:colOff>
                <xdr:row>22</xdr:row>
                <xdr:rowOff>171450</xdr:rowOff>
              </from>
              <to>
                <xdr:col>71</xdr:col>
                <xdr:colOff>561975</xdr:colOff>
                <xdr:row>25</xdr:row>
                <xdr:rowOff>47625</xdr:rowOff>
              </to>
            </anchor>
          </objectPr>
        </oleObject>
      </mc:Choice>
      <mc:Fallback>
        <oleObject progId="Equation.3" shapeId="105474" r:id="rId6"/>
      </mc:Fallback>
    </mc:AlternateContent>
    <mc:AlternateContent xmlns:mc="http://schemas.openxmlformats.org/markup-compatibility/2006">
      <mc:Choice Requires="x14">
        <oleObject progId="Equation.3" shapeId="105475" r:id="rId8">
          <objectPr defaultSize="0" autoPict="0" r:id="rId9">
            <anchor moveWithCells="1" sizeWithCells="1">
              <from>
                <xdr:col>70</xdr:col>
                <xdr:colOff>485775</xdr:colOff>
                <xdr:row>31</xdr:row>
                <xdr:rowOff>38100</xdr:rowOff>
              </from>
              <to>
                <xdr:col>71</xdr:col>
                <xdr:colOff>438150</xdr:colOff>
                <xdr:row>33</xdr:row>
                <xdr:rowOff>133350</xdr:rowOff>
              </to>
            </anchor>
          </objectPr>
        </oleObject>
      </mc:Choice>
      <mc:Fallback>
        <oleObject progId="Equation.3" shapeId="105475" r:id="rId8"/>
      </mc:Fallback>
    </mc:AlternateContent>
    <mc:AlternateContent xmlns:mc="http://schemas.openxmlformats.org/markup-compatibility/2006">
      <mc:Choice Requires="x14">
        <oleObject progId="Equation.3" shapeId="105476" r:id="rId10">
          <objectPr defaultSize="0" autoPict="0" r:id="rId11">
            <anchor moveWithCells="1" sizeWithCells="1">
              <from>
                <xdr:col>68</xdr:col>
                <xdr:colOff>104775</xdr:colOff>
                <xdr:row>41</xdr:row>
                <xdr:rowOff>76200</xdr:rowOff>
              </from>
              <to>
                <xdr:col>68</xdr:col>
                <xdr:colOff>476250</xdr:colOff>
                <xdr:row>43</xdr:row>
                <xdr:rowOff>123825</xdr:rowOff>
              </to>
            </anchor>
          </objectPr>
        </oleObject>
      </mc:Choice>
      <mc:Fallback>
        <oleObject progId="Equation.3" shapeId="105476" r:id="rId10"/>
      </mc:Fallback>
    </mc:AlternateContent>
    <mc:AlternateContent xmlns:mc="http://schemas.openxmlformats.org/markup-compatibility/2006">
      <mc:Choice Requires="x14">
        <oleObject progId="Equation.3" shapeId="105477" r:id="rId12">
          <objectPr defaultSize="0" autoPict="0" r:id="rId13">
            <anchor moveWithCells="1" sizeWithCells="1">
              <from>
                <xdr:col>70</xdr:col>
                <xdr:colOff>390525</xdr:colOff>
                <xdr:row>43</xdr:row>
                <xdr:rowOff>47625</xdr:rowOff>
              </from>
              <to>
                <xdr:col>71</xdr:col>
                <xdr:colOff>57150</xdr:colOff>
                <xdr:row>45</xdr:row>
                <xdr:rowOff>152400</xdr:rowOff>
              </to>
            </anchor>
          </objectPr>
        </oleObject>
      </mc:Choice>
      <mc:Fallback>
        <oleObject progId="Equation.3" shapeId="105477" r:id="rId12"/>
      </mc:Fallback>
    </mc:AlternateContent>
    <mc:AlternateContent xmlns:mc="http://schemas.openxmlformats.org/markup-compatibility/2006">
      <mc:Choice Requires="x14">
        <oleObject progId="Equation.3" shapeId="105478" r:id="rId14">
          <objectPr defaultSize="0" autoPict="0" r:id="rId15">
            <anchor moveWithCells="1" sizeWithCells="1">
              <from>
                <xdr:col>70</xdr:col>
                <xdr:colOff>57150</xdr:colOff>
                <xdr:row>48</xdr:row>
                <xdr:rowOff>152400</xdr:rowOff>
              </from>
              <to>
                <xdr:col>70</xdr:col>
                <xdr:colOff>466725</xdr:colOff>
                <xdr:row>51</xdr:row>
                <xdr:rowOff>66675</xdr:rowOff>
              </to>
            </anchor>
          </objectPr>
        </oleObject>
      </mc:Choice>
      <mc:Fallback>
        <oleObject progId="Equation.3" shapeId="105478" r:id="rId14"/>
      </mc:Fallback>
    </mc:AlternateContent>
    <mc:AlternateContent xmlns:mc="http://schemas.openxmlformats.org/markup-compatibility/2006">
      <mc:Choice Requires="x14">
        <oleObject progId="Excel.Sheet.8" shapeId="105479" r:id="rId16">
          <objectPr defaultSize="0" autoPict="0" r:id="rId17">
            <anchor moveWithCells="1" sizeWithCells="1">
              <from>
                <xdr:col>173</xdr:col>
                <xdr:colOff>9525</xdr:colOff>
                <xdr:row>72</xdr:row>
                <xdr:rowOff>9525</xdr:rowOff>
              </from>
              <to>
                <xdr:col>182</xdr:col>
                <xdr:colOff>95250</xdr:colOff>
                <xdr:row>76</xdr:row>
                <xdr:rowOff>76200</xdr:rowOff>
              </to>
            </anchor>
          </objectPr>
        </oleObject>
      </mc:Choice>
      <mc:Fallback>
        <oleObject progId="Excel.Sheet.8" shapeId="105479" r:id="rId16"/>
      </mc:Fallback>
    </mc:AlternateContent>
    <mc:AlternateContent xmlns:mc="http://schemas.openxmlformats.org/markup-compatibility/2006">
      <mc:Choice Requires="x14">
        <oleObject progId="Equation.3" shapeId="105480" r:id="rId18">
          <objectPr defaultSize="0" autoPict="0" r:id="rId7">
            <anchor moveWithCells="1" sizeWithCells="1">
              <from>
                <xdr:col>71</xdr:col>
                <xdr:colOff>142875</xdr:colOff>
                <xdr:row>22</xdr:row>
                <xdr:rowOff>171450</xdr:rowOff>
              </from>
              <to>
                <xdr:col>71</xdr:col>
                <xdr:colOff>561975</xdr:colOff>
                <xdr:row>25</xdr:row>
                <xdr:rowOff>47625</xdr:rowOff>
              </to>
            </anchor>
          </objectPr>
        </oleObject>
      </mc:Choice>
      <mc:Fallback>
        <oleObject progId="Equation.3" shapeId="105480" r:id="rId18"/>
      </mc:Fallback>
    </mc:AlternateContent>
    <mc:AlternateContent xmlns:mc="http://schemas.openxmlformats.org/markup-compatibility/2006">
      <mc:Choice Requires="x14">
        <oleObject progId="Equation.3" shapeId="105481" r:id="rId19">
          <objectPr defaultSize="0" autoPict="0" r:id="rId9">
            <anchor moveWithCells="1" sizeWithCells="1">
              <from>
                <xdr:col>70</xdr:col>
                <xdr:colOff>485775</xdr:colOff>
                <xdr:row>31</xdr:row>
                <xdr:rowOff>38100</xdr:rowOff>
              </from>
              <to>
                <xdr:col>71</xdr:col>
                <xdr:colOff>438150</xdr:colOff>
                <xdr:row>33</xdr:row>
                <xdr:rowOff>133350</xdr:rowOff>
              </to>
            </anchor>
          </objectPr>
        </oleObject>
      </mc:Choice>
      <mc:Fallback>
        <oleObject progId="Equation.3" shapeId="105481" r:id="rId19"/>
      </mc:Fallback>
    </mc:AlternateContent>
    <mc:AlternateContent xmlns:mc="http://schemas.openxmlformats.org/markup-compatibility/2006">
      <mc:Choice Requires="x14">
        <oleObject progId="Equation.3" shapeId="105482" r:id="rId20">
          <objectPr defaultSize="0" autoPict="0" r:id="rId11">
            <anchor moveWithCells="1" sizeWithCells="1">
              <from>
                <xdr:col>68</xdr:col>
                <xdr:colOff>104775</xdr:colOff>
                <xdr:row>41</xdr:row>
                <xdr:rowOff>76200</xdr:rowOff>
              </from>
              <to>
                <xdr:col>68</xdr:col>
                <xdr:colOff>476250</xdr:colOff>
                <xdr:row>43</xdr:row>
                <xdr:rowOff>123825</xdr:rowOff>
              </to>
            </anchor>
          </objectPr>
        </oleObject>
      </mc:Choice>
      <mc:Fallback>
        <oleObject progId="Equation.3" shapeId="105482" r:id="rId20"/>
      </mc:Fallback>
    </mc:AlternateContent>
    <mc:AlternateContent xmlns:mc="http://schemas.openxmlformats.org/markup-compatibility/2006">
      <mc:Choice Requires="x14">
        <oleObject progId="Equation.3" shapeId="105483" r:id="rId21">
          <objectPr defaultSize="0" autoPict="0" r:id="rId13">
            <anchor moveWithCells="1" sizeWithCells="1">
              <from>
                <xdr:col>70</xdr:col>
                <xdr:colOff>390525</xdr:colOff>
                <xdr:row>43</xdr:row>
                <xdr:rowOff>47625</xdr:rowOff>
              </from>
              <to>
                <xdr:col>71</xdr:col>
                <xdr:colOff>57150</xdr:colOff>
                <xdr:row>45</xdr:row>
                <xdr:rowOff>152400</xdr:rowOff>
              </to>
            </anchor>
          </objectPr>
        </oleObject>
      </mc:Choice>
      <mc:Fallback>
        <oleObject progId="Equation.3" shapeId="105483" r:id="rId21"/>
      </mc:Fallback>
    </mc:AlternateContent>
    <mc:AlternateContent xmlns:mc="http://schemas.openxmlformats.org/markup-compatibility/2006">
      <mc:Choice Requires="x14">
        <oleObject progId="Equation.3" shapeId="105484" r:id="rId22">
          <objectPr defaultSize="0" autoPict="0" r:id="rId15">
            <anchor moveWithCells="1" sizeWithCells="1">
              <from>
                <xdr:col>70</xdr:col>
                <xdr:colOff>57150</xdr:colOff>
                <xdr:row>48</xdr:row>
                <xdr:rowOff>152400</xdr:rowOff>
              </from>
              <to>
                <xdr:col>70</xdr:col>
                <xdr:colOff>466725</xdr:colOff>
                <xdr:row>51</xdr:row>
                <xdr:rowOff>66675</xdr:rowOff>
              </to>
            </anchor>
          </objectPr>
        </oleObject>
      </mc:Choice>
      <mc:Fallback>
        <oleObject progId="Equation.3" shapeId="105484" r:id="rId22"/>
      </mc:Fallback>
    </mc:AlternateContent>
    <mc:AlternateContent xmlns:mc="http://schemas.openxmlformats.org/markup-compatibility/2006">
      <mc:Choice Requires="x14">
        <oleObject progId="Excel.Sheet.8" shapeId="105485" r:id="rId23">
          <objectPr defaultSize="0" autoPict="0" r:id="rId17">
            <anchor moveWithCells="1" sizeWithCells="1">
              <from>
                <xdr:col>173</xdr:col>
                <xdr:colOff>9525</xdr:colOff>
                <xdr:row>72</xdr:row>
                <xdr:rowOff>9525</xdr:rowOff>
              </from>
              <to>
                <xdr:col>182</xdr:col>
                <xdr:colOff>95250</xdr:colOff>
                <xdr:row>76</xdr:row>
                <xdr:rowOff>76200</xdr:rowOff>
              </to>
            </anchor>
          </objectPr>
        </oleObject>
      </mc:Choice>
      <mc:Fallback>
        <oleObject progId="Excel.Sheet.8" shapeId="105485" r:id="rId23"/>
      </mc:Fallback>
    </mc:AlternateContent>
  </oleObjects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700-000000000000}">
          <x14:formula1>
            <xm:f>'C:\Users\Klemens Kenni\Downloads\[tpt mangat.xlsx]Soal'!#REF!</xm:f>
          </x14:formula1>
          <xm:sqref>MF2</xm:sqref>
        </x14:dataValidation>
        <x14:dataValidation type="list" allowBlank="1" showInputMessage="1" showErrorMessage="1" xr:uid="{00000000-0002-0000-2700-000001000000}">
          <x14:formula1>
            <xm:f>'DATA DRAFT'!$AV$4:$AV$42</xm:f>
          </x14:formula1>
          <xm:sqref>ME1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H14"/>
  <sheetViews>
    <sheetView zoomScale="40" zoomScaleNormal="40" workbookViewId="0">
      <selection activeCell="I18" activeCellId="1" sqref="A1:A2 I18"/>
    </sheetView>
  </sheetViews>
  <sheetFormatPr defaultRowHeight="15" x14ac:dyDescent="0.25"/>
  <cols>
    <col min="1" max="1" width="13.42578125" bestFit="1" customWidth="1"/>
    <col min="2" max="3" width="13" bestFit="1" customWidth="1"/>
    <col min="4" max="4" width="14" bestFit="1" customWidth="1"/>
    <col min="5" max="5" width="13" bestFit="1" customWidth="1"/>
    <col min="6" max="6" width="14" bestFit="1" customWidth="1"/>
    <col min="7" max="8" width="13" bestFit="1" customWidth="1"/>
  </cols>
  <sheetData>
    <row r="1" spans="1:8" x14ac:dyDescent="0.25">
      <c r="A1" s="4863" t="s">
        <v>2068</v>
      </c>
      <c r="B1" s="4865" t="s">
        <v>2069</v>
      </c>
      <c r="C1" s="4865"/>
      <c r="D1" s="4865"/>
      <c r="E1" s="4865"/>
      <c r="F1" s="4865"/>
      <c r="G1" s="4865"/>
      <c r="H1" s="4866"/>
    </row>
    <row r="2" spans="1:8" x14ac:dyDescent="0.25">
      <c r="A2" s="4864"/>
      <c r="B2" s="361" t="s">
        <v>1983</v>
      </c>
      <c r="C2" s="361" t="s">
        <v>1961</v>
      </c>
      <c r="D2" s="361" t="s">
        <v>1990</v>
      </c>
      <c r="E2" s="361" t="s">
        <v>1987</v>
      </c>
      <c r="F2" s="361" t="s">
        <v>1972</v>
      </c>
      <c r="G2" s="361" t="s">
        <v>2064</v>
      </c>
      <c r="H2" s="775" t="s">
        <v>1962</v>
      </c>
    </row>
    <row r="3" spans="1:8" x14ac:dyDescent="0.25">
      <c r="A3" s="776" t="s">
        <v>1993</v>
      </c>
      <c r="B3" s="777">
        <v>2200000</v>
      </c>
      <c r="C3" s="777">
        <v>5000000</v>
      </c>
      <c r="D3" s="777">
        <v>5500000</v>
      </c>
      <c r="E3" s="777">
        <v>1500000</v>
      </c>
      <c r="F3" s="777">
        <v>9000000</v>
      </c>
      <c r="G3" s="783">
        <v>3500000</v>
      </c>
      <c r="H3" s="784">
        <v>6790000</v>
      </c>
    </row>
    <row r="4" spans="1:8" ht="15.75" thickBot="1" x14ac:dyDescent="0.3">
      <c r="A4" s="778" t="s">
        <v>1987</v>
      </c>
      <c r="B4" s="785">
        <v>3750000</v>
      </c>
      <c r="C4" s="785">
        <v>6550000</v>
      </c>
      <c r="D4" s="779">
        <v>9500000</v>
      </c>
      <c r="E4" s="779">
        <v>1500000</v>
      </c>
      <c r="F4" s="785">
        <v>10500000</v>
      </c>
      <c r="G4" s="779">
        <v>2300000</v>
      </c>
      <c r="H4" s="780">
        <v>2300000</v>
      </c>
    </row>
    <row r="5" spans="1:8" ht="15.75" thickBot="1" x14ac:dyDescent="0.3"/>
    <row r="6" spans="1:8" x14ac:dyDescent="0.25">
      <c r="A6" s="4863" t="s">
        <v>2068</v>
      </c>
      <c r="B6" s="4865" t="s">
        <v>2070</v>
      </c>
      <c r="C6" s="4865"/>
      <c r="D6" s="4865"/>
      <c r="E6" s="4865"/>
      <c r="F6" s="4865"/>
      <c r="G6" s="4865"/>
      <c r="H6" s="4866"/>
    </row>
    <row r="7" spans="1:8" x14ac:dyDescent="0.25">
      <c r="A7" s="4864"/>
      <c r="B7" s="361" t="s">
        <v>1983</v>
      </c>
      <c r="C7" s="361" t="s">
        <v>1961</v>
      </c>
      <c r="D7" s="361" t="s">
        <v>1990</v>
      </c>
      <c r="E7" s="361" t="s">
        <v>1987</v>
      </c>
      <c r="F7" s="361" t="s">
        <v>1972</v>
      </c>
      <c r="G7" s="361" t="s">
        <v>2064</v>
      </c>
      <c r="H7" s="775" t="s">
        <v>1962</v>
      </c>
    </row>
    <row r="8" spans="1:8" x14ac:dyDescent="0.25">
      <c r="A8" s="776" t="s">
        <v>1993</v>
      </c>
      <c r="B8" s="777">
        <v>3300000</v>
      </c>
      <c r="C8" s="777">
        <v>4500000</v>
      </c>
      <c r="D8" s="777">
        <v>6000000</v>
      </c>
      <c r="E8" s="777">
        <v>1500000</v>
      </c>
      <c r="F8" s="777">
        <v>7500000</v>
      </c>
      <c r="G8" s="783">
        <v>3250500</v>
      </c>
      <c r="H8" s="784">
        <v>6660000</v>
      </c>
    </row>
    <row r="9" spans="1:8" ht="15.75" thickBot="1" x14ac:dyDescent="0.3">
      <c r="A9" s="778" t="s">
        <v>1987</v>
      </c>
      <c r="B9" s="785">
        <v>3850000</v>
      </c>
      <c r="C9" s="785">
        <v>6755000</v>
      </c>
      <c r="D9" s="779">
        <v>11000000</v>
      </c>
      <c r="E9" s="779">
        <v>1500000</v>
      </c>
      <c r="F9" s="785">
        <v>11750000</v>
      </c>
      <c r="G9" s="779">
        <v>3600000</v>
      </c>
      <c r="H9" s="780">
        <v>2500000</v>
      </c>
    </row>
    <row r="10" spans="1:8" ht="15.75" thickBot="1" x14ac:dyDescent="0.3"/>
    <row r="11" spans="1:8" x14ac:dyDescent="0.25">
      <c r="A11" s="4863" t="s">
        <v>2068</v>
      </c>
      <c r="B11" s="4865" t="s">
        <v>2071</v>
      </c>
      <c r="C11" s="4865"/>
      <c r="D11" s="4865"/>
      <c r="E11" s="4865"/>
      <c r="F11" s="4865"/>
      <c r="G11" s="4865"/>
      <c r="H11" s="4866"/>
    </row>
    <row r="12" spans="1:8" x14ac:dyDescent="0.25">
      <c r="A12" s="4864"/>
      <c r="B12" s="361" t="s">
        <v>1983</v>
      </c>
      <c r="C12" s="361" t="s">
        <v>1961</v>
      </c>
      <c r="D12" s="361" t="s">
        <v>1990</v>
      </c>
      <c r="E12" s="361" t="s">
        <v>1987</v>
      </c>
      <c r="F12" s="361" t="s">
        <v>1972</v>
      </c>
      <c r="G12" s="361" t="s">
        <v>2064</v>
      </c>
      <c r="H12" s="775" t="s">
        <v>1962</v>
      </c>
    </row>
    <row r="13" spans="1:8" x14ac:dyDescent="0.25">
      <c r="A13" s="776" t="s">
        <v>1993</v>
      </c>
      <c r="B13" s="361">
        <v>535</v>
      </c>
      <c r="C13" s="361">
        <v>1018</v>
      </c>
      <c r="D13" s="361">
        <v>1235</v>
      </c>
      <c r="E13" s="88">
        <v>386</v>
      </c>
      <c r="F13" s="88">
        <v>1534</v>
      </c>
      <c r="G13" s="361"/>
      <c r="H13" s="775"/>
    </row>
    <row r="14" spans="1:8" ht="15.75" thickBot="1" x14ac:dyDescent="0.3">
      <c r="A14" s="778" t="s">
        <v>1987</v>
      </c>
      <c r="B14" s="781"/>
      <c r="C14" s="781"/>
      <c r="D14" s="781">
        <v>1557</v>
      </c>
      <c r="E14" s="781">
        <v>386</v>
      </c>
      <c r="F14" s="781"/>
      <c r="G14" s="781">
        <v>420</v>
      </c>
      <c r="H14" s="782">
        <v>861</v>
      </c>
    </row>
  </sheetData>
  <mergeCells count="6">
    <mergeCell ref="A1:A2"/>
    <mergeCell ref="B1:H1"/>
    <mergeCell ref="A6:A7"/>
    <mergeCell ref="B6:H6"/>
    <mergeCell ref="A11:A12"/>
    <mergeCell ref="B11:H11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R115"/>
  <sheetViews>
    <sheetView zoomScale="40" zoomScaleNormal="40" workbookViewId="0">
      <selection activeCell="A31" sqref="A31"/>
    </sheetView>
  </sheetViews>
  <sheetFormatPr defaultRowHeight="15" x14ac:dyDescent="0.25"/>
  <cols>
    <col min="2" max="6" width="11.5703125" bestFit="1" customWidth="1"/>
    <col min="17" max="17" width="3.140625" style="716" customWidth="1"/>
  </cols>
  <sheetData>
    <row r="1" spans="1:18" x14ac:dyDescent="0.25">
      <c r="R1" t="s">
        <v>2071</v>
      </c>
    </row>
    <row r="2" spans="1:18" x14ac:dyDescent="0.25">
      <c r="B2" t="s">
        <v>2072</v>
      </c>
      <c r="R2" t="s">
        <v>3538</v>
      </c>
    </row>
    <row r="3" spans="1:18" x14ac:dyDescent="0.25">
      <c r="B3">
        <v>2014</v>
      </c>
      <c r="C3">
        <v>2015</v>
      </c>
      <c r="D3">
        <v>2016</v>
      </c>
      <c r="E3">
        <v>2017</v>
      </c>
      <c r="F3">
        <v>2018</v>
      </c>
      <c r="G3">
        <v>1000</v>
      </c>
      <c r="R3" t="s">
        <v>3539</v>
      </c>
    </row>
    <row r="4" spans="1:18" x14ac:dyDescent="0.25">
      <c r="A4" t="s">
        <v>2073</v>
      </c>
      <c r="B4" s="69">
        <v>12300</v>
      </c>
      <c r="C4" s="69">
        <v>14231</v>
      </c>
      <c r="D4" s="69">
        <v>21866</v>
      </c>
      <c r="E4" s="69">
        <v>21644</v>
      </c>
      <c r="F4" s="69">
        <v>23622</v>
      </c>
      <c r="R4" t="s">
        <v>3540</v>
      </c>
    </row>
    <row r="5" spans="1:18" x14ac:dyDescent="0.25">
      <c r="A5" t="s">
        <v>65</v>
      </c>
      <c r="B5" s="69">
        <v>9722998</v>
      </c>
      <c r="C5" s="69">
        <v>10457187</v>
      </c>
      <c r="D5" s="69">
        <v>37666231</v>
      </c>
      <c r="E5" s="69">
        <v>34397952</v>
      </c>
      <c r="F5" s="69">
        <v>26342875</v>
      </c>
      <c r="R5" t="s">
        <v>3541</v>
      </c>
    </row>
    <row r="6" spans="1:18" x14ac:dyDescent="0.25">
      <c r="A6" t="s">
        <v>2</v>
      </c>
      <c r="B6" s="69">
        <v>10018092</v>
      </c>
      <c r="C6" s="69">
        <v>10531802</v>
      </c>
      <c r="D6" s="69">
        <v>35601823</v>
      </c>
      <c r="E6" s="69">
        <v>35010351</v>
      </c>
      <c r="F6" s="69">
        <v>43035311</v>
      </c>
      <c r="R6" t="s">
        <v>3542</v>
      </c>
    </row>
    <row r="7" spans="1:18" x14ac:dyDescent="0.25">
      <c r="B7" s="69"/>
      <c r="C7" s="69"/>
      <c r="D7" s="69"/>
      <c r="E7" s="69"/>
      <c r="F7" s="69"/>
      <c r="R7" t="s">
        <v>3543</v>
      </c>
    </row>
    <row r="8" spans="1:18" x14ac:dyDescent="0.25">
      <c r="A8" t="s">
        <v>2074</v>
      </c>
      <c r="B8" s="69"/>
      <c r="C8" s="69"/>
      <c r="D8" s="69"/>
      <c r="E8" s="69"/>
      <c r="F8" s="69"/>
      <c r="R8" t="s">
        <v>3544</v>
      </c>
    </row>
    <row r="9" spans="1:18" x14ac:dyDescent="0.25">
      <c r="A9" t="s">
        <v>65</v>
      </c>
      <c r="B9" s="69">
        <f>B5/B4</f>
        <v>790.48764227642278</v>
      </c>
      <c r="C9" s="69">
        <f>C5/C4</f>
        <v>734.81744079825728</v>
      </c>
      <c r="D9" s="69">
        <f>D5/D4</f>
        <v>1722.5935699259123</v>
      </c>
      <c r="E9" s="69">
        <f>E5/E4</f>
        <v>1589.2603954906672</v>
      </c>
      <c r="F9" s="69">
        <f>F5/F4</f>
        <v>1115.1839387012108</v>
      </c>
      <c r="R9" t="s">
        <v>1709</v>
      </c>
    </row>
    <row r="10" spans="1:18" x14ac:dyDescent="0.25">
      <c r="A10" t="s">
        <v>2</v>
      </c>
      <c r="B10" s="69">
        <f>B6/B4</f>
        <v>814.47902439024392</v>
      </c>
      <c r="C10" s="69">
        <f>C6/C4</f>
        <v>740.0605719907245</v>
      </c>
      <c r="D10" s="69">
        <f>D6/D4</f>
        <v>1628.1817890789353</v>
      </c>
      <c r="E10" s="69">
        <f>E6/E4</f>
        <v>1617.5545647754575</v>
      </c>
      <c r="F10" s="69">
        <f>F6/F4</f>
        <v>1821.8318093302853</v>
      </c>
      <c r="R10" t="s">
        <v>3545</v>
      </c>
    </row>
    <row r="11" spans="1:18" x14ac:dyDescent="0.25">
      <c r="A11" t="s">
        <v>525</v>
      </c>
      <c r="B11" s="69">
        <f>B7/B4</f>
        <v>0</v>
      </c>
      <c r="C11" s="69">
        <f>C7/C4</f>
        <v>0</v>
      </c>
      <c r="D11" s="69">
        <f>D7/D4</f>
        <v>0</v>
      </c>
      <c r="E11" s="69">
        <f>E7/E4</f>
        <v>0</v>
      </c>
      <c r="F11" s="69">
        <f>F7/F4</f>
        <v>0</v>
      </c>
      <c r="R11" t="s">
        <v>1709</v>
      </c>
    </row>
    <row r="12" spans="1:18" x14ac:dyDescent="0.25">
      <c r="R12" t="s">
        <v>1709</v>
      </c>
    </row>
    <row r="13" spans="1:18" x14ac:dyDescent="0.25">
      <c r="B13">
        <v>2014</v>
      </c>
      <c r="C13">
        <v>2015</v>
      </c>
      <c r="D13">
        <v>2016</v>
      </c>
      <c r="E13">
        <v>2017</v>
      </c>
      <c r="F13">
        <v>2018</v>
      </c>
      <c r="R13" t="s">
        <v>1709</v>
      </c>
    </row>
    <row r="14" spans="1:18" x14ac:dyDescent="0.25">
      <c r="A14" t="s">
        <v>2073</v>
      </c>
      <c r="B14" s="69">
        <f>B4</f>
        <v>12300</v>
      </c>
      <c r="C14" s="69">
        <f>C4</f>
        <v>14231</v>
      </c>
      <c r="D14" s="69">
        <f>D4</f>
        <v>21866</v>
      </c>
      <c r="E14" s="69">
        <f>E4</f>
        <v>21644</v>
      </c>
      <c r="F14" s="69">
        <f>F4</f>
        <v>23622</v>
      </c>
      <c r="R14" t="s">
        <v>3546</v>
      </c>
    </row>
    <row r="15" spans="1:18" x14ac:dyDescent="0.25">
      <c r="A15" t="s">
        <v>65</v>
      </c>
      <c r="B15" s="69">
        <f t="shared" ref="B15:F16" si="0">B5/$G$3</f>
        <v>9722.9979999999996</v>
      </c>
      <c r="C15" s="69">
        <f t="shared" si="0"/>
        <v>10457.187</v>
      </c>
      <c r="D15" s="69">
        <f t="shared" si="0"/>
        <v>37666.231</v>
      </c>
      <c r="E15" s="69">
        <f t="shared" si="0"/>
        <v>34397.951999999997</v>
      </c>
      <c r="F15" s="69">
        <f t="shared" si="0"/>
        <v>26342.875</v>
      </c>
      <c r="R15" t="s">
        <v>1709</v>
      </c>
    </row>
    <row r="16" spans="1:18" x14ac:dyDescent="0.25">
      <c r="A16" t="s">
        <v>2</v>
      </c>
      <c r="B16" s="69">
        <f t="shared" si="0"/>
        <v>10018.092000000001</v>
      </c>
      <c r="C16" s="69">
        <f t="shared" si="0"/>
        <v>10531.802</v>
      </c>
      <c r="D16" s="69">
        <f t="shared" si="0"/>
        <v>35601.822999999997</v>
      </c>
      <c r="E16" s="69">
        <f t="shared" si="0"/>
        <v>35010.351000000002</v>
      </c>
      <c r="F16" s="69">
        <f t="shared" si="0"/>
        <v>43035.311000000002</v>
      </c>
      <c r="R16" t="s">
        <v>3547</v>
      </c>
    </row>
    <row r="17" spans="1:18" x14ac:dyDescent="0.25">
      <c r="B17" s="69"/>
      <c r="C17" s="69"/>
      <c r="D17" s="69"/>
      <c r="E17" s="69"/>
      <c r="F17" s="69"/>
      <c r="R17" t="s">
        <v>1709</v>
      </c>
    </row>
    <row r="18" spans="1:18" x14ac:dyDescent="0.25">
      <c r="R18" t="s">
        <v>1709</v>
      </c>
    </row>
    <row r="19" spans="1:18" x14ac:dyDescent="0.25">
      <c r="A19" s="718" t="s">
        <v>2075</v>
      </c>
      <c r="B19" s="718"/>
      <c r="C19" s="718"/>
      <c r="D19" s="718"/>
      <c r="E19" s="718"/>
      <c r="F19" s="718"/>
      <c r="R19" t="s">
        <v>1709</v>
      </c>
    </row>
    <row r="20" spans="1:18" x14ac:dyDescent="0.25">
      <c r="A20">
        <v>2014</v>
      </c>
      <c r="B20">
        <v>2015</v>
      </c>
      <c r="C20">
        <v>2016</v>
      </c>
      <c r="D20">
        <v>2017</v>
      </c>
      <c r="E20">
        <v>2018</v>
      </c>
      <c r="R20" t="s">
        <v>3548</v>
      </c>
    </row>
    <row r="21" spans="1:18" x14ac:dyDescent="0.25">
      <c r="A21">
        <v>2718</v>
      </c>
      <c r="B21">
        <v>2811</v>
      </c>
      <c r="C21">
        <v>2896</v>
      </c>
      <c r="D21">
        <v>3278</v>
      </c>
      <c r="E21">
        <v>3554</v>
      </c>
      <c r="R21" t="s">
        <v>1709</v>
      </c>
    </row>
    <row r="22" spans="1:18" x14ac:dyDescent="0.25">
      <c r="R22" t="s">
        <v>3549</v>
      </c>
    </row>
    <row r="23" spans="1:18" x14ac:dyDescent="0.25">
      <c r="R23" t="s">
        <v>1709</v>
      </c>
    </row>
    <row r="24" spans="1:18" x14ac:dyDescent="0.25">
      <c r="R24" t="s">
        <v>1709</v>
      </c>
    </row>
    <row r="25" spans="1:18" x14ac:dyDescent="0.25">
      <c r="R25" t="s">
        <v>1709</v>
      </c>
    </row>
    <row r="26" spans="1:18" x14ac:dyDescent="0.25">
      <c r="R26" t="s">
        <v>3550</v>
      </c>
    </row>
    <row r="27" spans="1:18" x14ac:dyDescent="0.25">
      <c r="R27" t="s">
        <v>1709</v>
      </c>
    </row>
    <row r="28" spans="1:18" x14ac:dyDescent="0.25">
      <c r="R28" t="s">
        <v>3551</v>
      </c>
    </row>
    <row r="29" spans="1:18" x14ac:dyDescent="0.25">
      <c r="R29" t="s">
        <v>1709</v>
      </c>
    </row>
    <row r="30" spans="1:18" x14ac:dyDescent="0.25">
      <c r="R30" t="s">
        <v>1709</v>
      </c>
    </row>
    <row r="31" spans="1:18" x14ac:dyDescent="0.25">
      <c r="R31" t="s">
        <v>1709</v>
      </c>
    </row>
    <row r="32" spans="1:18" x14ac:dyDescent="0.25">
      <c r="R32" t="s">
        <v>3552</v>
      </c>
    </row>
    <row r="33" spans="18:18" x14ac:dyDescent="0.25">
      <c r="R33" t="s">
        <v>1709</v>
      </c>
    </row>
    <row r="34" spans="18:18" x14ac:dyDescent="0.25">
      <c r="R34" t="s">
        <v>3553</v>
      </c>
    </row>
    <row r="35" spans="18:18" x14ac:dyDescent="0.25">
      <c r="R35" t="s">
        <v>1709</v>
      </c>
    </row>
    <row r="36" spans="18:18" x14ac:dyDescent="0.25">
      <c r="R36" t="s">
        <v>1709</v>
      </c>
    </row>
    <row r="37" spans="18:18" x14ac:dyDescent="0.25">
      <c r="R37" t="s">
        <v>1709</v>
      </c>
    </row>
    <row r="38" spans="18:18" x14ac:dyDescent="0.25">
      <c r="R38" t="s">
        <v>3554</v>
      </c>
    </row>
    <row r="39" spans="18:18" x14ac:dyDescent="0.25">
      <c r="R39" t="s">
        <v>1709</v>
      </c>
    </row>
    <row r="40" spans="18:18" x14ac:dyDescent="0.25">
      <c r="R40" t="s">
        <v>3553</v>
      </c>
    </row>
    <row r="41" spans="18:18" x14ac:dyDescent="0.25">
      <c r="R41" t="s">
        <v>1709</v>
      </c>
    </row>
    <row r="42" spans="18:18" x14ac:dyDescent="0.25">
      <c r="R42" t="s">
        <v>1709</v>
      </c>
    </row>
    <row r="43" spans="18:18" x14ac:dyDescent="0.25">
      <c r="R43" t="s">
        <v>1709</v>
      </c>
    </row>
    <row r="44" spans="18:18" x14ac:dyDescent="0.25">
      <c r="R44" t="s">
        <v>3555</v>
      </c>
    </row>
    <row r="45" spans="18:18" x14ac:dyDescent="0.25">
      <c r="R45" t="s">
        <v>1709</v>
      </c>
    </row>
    <row r="46" spans="18:18" x14ac:dyDescent="0.25">
      <c r="R46" t="s">
        <v>3553</v>
      </c>
    </row>
    <row r="47" spans="18:18" x14ac:dyDescent="0.25">
      <c r="R47" t="s">
        <v>1709</v>
      </c>
    </row>
    <row r="48" spans="18:18" x14ac:dyDescent="0.25">
      <c r="R48" t="s">
        <v>1709</v>
      </c>
    </row>
    <row r="49" spans="18:18" x14ac:dyDescent="0.25">
      <c r="R49" t="s">
        <v>1709</v>
      </c>
    </row>
    <row r="50" spans="18:18" x14ac:dyDescent="0.25">
      <c r="R50" t="s">
        <v>3556</v>
      </c>
    </row>
    <row r="51" spans="18:18" x14ac:dyDescent="0.25">
      <c r="R51" t="s">
        <v>1709</v>
      </c>
    </row>
    <row r="52" spans="18:18" x14ac:dyDescent="0.25">
      <c r="R52" t="s">
        <v>3547</v>
      </c>
    </row>
    <row r="53" spans="18:18" x14ac:dyDescent="0.25">
      <c r="R53" t="s">
        <v>1709</v>
      </c>
    </row>
    <row r="54" spans="18:18" x14ac:dyDescent="0.25">
      <c r="R54" t="s">
        <v>1709</v>
      </c>
    </row>
    <row r="55" spans="18:18" x14ac:dyDescent="0.25">
      <c r="R55" t="s">
        <v>1709</v>
      </c>
    </row>
    <row r="56" spans="18:18" x14ac:dyDescent="0.25">
      <c r="R56" t="s">
        <v>3557</v>
      </c>
    </row>
    <row r="57" spans="18:18" x14ac:dyDescent="0.25">
      <c r="R57" t="s">
        <v>1709</v>
      </c>
    </row>
    <row r="58" spans="18:18" x14ac:dyDescent="0.25">
      <c r="R58" t="s">
        <v>3553</v>
      </c>
    </row>
    <row r="59" spans="18:18" x14ac:dyDescent="0.25">
      <c r="R59" t="s">
        <v>1709</v>
      </c>
    </row>
    <row r="60" spans="18:18" x14ac:dyDescent="0.25">
      <c r="R60" t="s">
        <v>1709</v>
      </c>
    </row>
    <row r="61" spans="18:18" x14ac:dyDescent="0.25">
      <c r="R61" t="s">
        <v>1709</v>
      </c>
    </row>
    <row r="62" spans="18:18" x14ac:dyDescent="0.25">
      <c r="R62" t="s">
        <v>3558</v>
      </c>
    </row>
    <row r="63" spans="18:18" x14ac:dyDescent="0.25">
      <c r="R63" t="s">
        <v>1709</v>
      </c>
    </row>
    <row r="64" spans="18:18" x14ac:dyDescent="0.25">
      <c r="R64" t="s">
        <v>3559</v>
      </c>
    </row>
    <row r="65" spans="18:18" x14ac:dyDescent="0.25">
      <c r="R65" t="s">
        <v>1709</v>
      </c>
    </row>
    <row r="66" spans="18:18" x14ac:dyDescent="0.25">
      <c r="R66" t="s">
        <v>1709</v>
      </c>
    </row>
    <row r="67" spans="18:18" x14ac:dyDescent="0.25">
      <c r="R67" t="s">
        <v>1709</v>
      </c>
    </row>
    <row r="68" spans="18:18" x14ac:dyDescent="0.25">
      <c r="R68" t="s">
        <v>3560</v>
      </c>
    </row>
    <row r="69" spans="18:18" x14ac:dyDescent="0.25">
      <c r="R69" t="s">
        <v>1709</v>
      </c>
    </row>
    <row r="70" spans="18:18" x14ac:dyDescent="0.25">
      <c r="R70" t="s">
        <v>3561</v>
      </c>
    </row>
    <row r="71" spans="18:18" x14ac:dyDescent="0.25">
      <c r="R71" t="s">
        <v>1709</v>
      </c>
    </row>
    <row r="72" spans="18:18" x14ac:dyDescent="0.25">
      <c r="R72" t="s">
        <v>1709</v>
      </c>
    </row>
    <row r="73" spans="18:18" x14ac:dyDescent="0.25">
      <c r="R73" t="s">
        <v>1709</v>
      </c>
    </row>
    <row r="74" spans="18:18" x14ac:dyDescent="0.25">
      <c r="R74" t="s">
        <v>3562</v>
      </c>
    </row>
    <row r="75" spans="18:18" x14ac:dyDescent="0.25">
      <c r="R75" t="s">
        <v>1709</v>
      </c>
    </row>
    <row r="76" spans="18:18" x14ac:dyDescent="0.25">
      <c r="R76" t="s">
        <v>3553</v>
      </c>
    </row>
    <row r="77" spans="18:18" x14ac:dyDescent="0.25">
      <c r="R77" t="s">
        <v>1709</v>
      </c>
    </row>
    <row r="78" spans="18:18" x14ac:dyDescent="0.25">
      <c r="R78" t="s">
        <v>1709</v>
      </c>
    </row>
    <row r="79" spans="18:18" x14ac:dyDescent="0.25">
      <c r="R79" t="s">
        <v>1709</v>
      </c>
    </row>
    <row r="80" spans="18:18" x14ac:dyDescent="0.25">
      <c r="R80" t="s">
        <v>3563</v>
      </c>
    </row>
    <row r="81" spans="18:18" x14ac:dyDescent="0.25">
      <c r="R81" t="s">
        <v>1709</v>
      </c>
    </row>
    <row r="82" spans="18:18" x14ac:dyDescent="0.25">
      <c r="R82" t="s">
        <v>3559</v>
      </c>
    </row>
    <row r="83" spans="18:18" x14ac:dyDescent="0.25">
      <c r="R83" t="s">
        <v>1709</v>
      </c>
    </row>
    <row r="84" spans="18:18" x14ac:dyDescent="0.25">
      <c r="R84" t="s">
        <v>1709</v>
      </c>
    </row>
    <row r="85" spans="18:18" x14ac:dyDescent="0.25">
      <c r="R85" t="s">
        <v>1709</v>
      </c>
    </row>
    <row r="86" spans="18:18" x14ac:dyDescent="0.25">
      <c r="R86" t="s">
        <v>3564</v>
      </c>
    </row>
    <row r="87" spans="18:18" x14ac:dyDescent="0.25">
      <c r="R87" t="s">
        <v>1709</v>
      </c>
    </row>
    <row r="88" spans="18:18" x14ac:dyDescent="0.25">
      <c r="R88" t="s">
        <v>3559</v>
      </c>
    </row>
    <row r="89" spans="18:18" x14ac:dyDescent="0.25">
      <c r="R89" t="s">
        <v>1709</v>
      </c>
    </row>
    <row r="90" spans="18:18" x14ac:dyDescent="0.25">
      <c r="R90" t="s">
        <v>1709</v>
      </c>
    </row>
    <row r="91" spans="18:18" x14ac:dyDescent="0.25">
      <c r="R91" t="s">
        <v>1709</v>
      </c>
    </row>
    <row r="92" spans="18:18" x14ac:dyDescent="0.25">
      <c r="R92" t="s">
        <v>3565</v>
      </c>
    </row>
    <row r="93" spans="18:18" x14ac:dyDescent="0.25">
      <c r="R93" t="s">
        <v>1709</v>
      </c>
    </row>
    <row r="94" spans="18:18" x14ac:dyDescent="0.25">
      <c r="R94" t="s">
        <v>3553</v>
      </c>
    </row>
    <row r="95" spans="18:18" x14ac:dyDescent="0.25">
      <c r="R95" t="s">
        <v>1709</v>
      </c>
    </row>
    <row r="96" spans="18:18" x14ac:dyDescent="0.25">
      <c r="R96" t="s">
        <v>1709</v>
      </c>
    </row>
    <row r="97" spans="18:18" x14ac:dyDescent="0.25">
      <c r="R97" t="s">
        <v>1709</v>
      </c>
    </row>
    <row r="98" spans="18:18" x14ac:dyDescent="0.25">
      <c r="R98" t="s">
        <v>3566</v>
      </c>
    </row>
    <row r="99" spans="18:18" x14ac:dyDescent="0.25">
      <c r="R99" t="s">
        <v>1709</v>
      </c>
    </row>
    <row r="100" spans="18:18" x14ac:dyDescent="0.25">
      <c r="R100" t="s">
        <v>3553</v>
      </c>
    </row>
    <row r="101" spans="18:18" x14ac:dyDescent="0.25">
      <c r="R101" t="s">
        <v>1709</v>
      </c>
    </row>
    <row r="102" spans="18:18" x14ac:dyDescent="0.25">
      <c r="R102" t="s">
        <v>1709</v>
      </c>
    </row>
    <row r="103" spans="18:18" x14ac:dyDescent="0.25">
      <c r="R103" t="s">
        <v>1709</v>
      </c>
    </row>
    <row r="104" spans="18:18" x14ac:dyDescent="0.25">
      <c r="R104" t="s">
        <v>3567</v>
      </c>
    </row>
    <row r="105" spans="18:18" x14ac:dyDescent="0.25">
      <c r="R105" t="s">
        <v>1709</v>
      </c>
    </row>
    <row r="106" spans="18:18" x14ac:dyDescent="0.25">
      <c r="R106" t="s">
        <v>3553</v>
      </c>
    </row>
    <row r="107" spans="18:18" x14ac:dyDescent="0.25">
      <c r="R107" t="s">
        <v>1709</v>
      </c>
    </row>
    <row r="108" spans="18:18" x14ac:dyDescent="0.25">
      <c r="R108" t="s">
        <v>1709</v>
      </c>
    </row>
    <row r="109" spans="18:18" x14ac:dyDescent="0.25">
      <c r="R109" t="s">
        <v>1709</v>
      </c>
    </row>
    <row r="110" spans="18:18" x14ac:dyDescent="0.25">
      <c r="R110" t="s">
        <v>3568</v>
      </c>
    </row>
    <row r="111" spans="18:18" x14ac:dyDescent="0.25">
      <c r="R111" t="s">
        <v>1709</v>
      </c>
    </row>
    <row r="112" spans="18:18" x14ac:dyDescent="0.25">
      <c r="R112" t="s">
        <v>3569</v>
      </c>
    </row>
    <row r="113" spans="18:18" x14ac:dyDescent="0.25">
      <c r="R113" t="s">
        <v>1709</v>
      </c>
    </row>
    <row r="114" spans="18:18" x14ac:dyDescent="0.25">
      <c r="R114" t="s">
        <v>1709</v>
      </c>
    </row>
    <row r="115" spans="18:18" x14ac:dyDescent="0.25">
      <c r="R115" t="s">
        <v>1709</v>
      </c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BL40"/>
  <sheetViews>
    <sheetView zoomScale="10" zoomScaleNormal="10" workbookViewId="0">
      <selection sqref="A1:BL40"/>
    </sheetView>
  </sheetViews>
  <sheetFormatPr defaultRowHeight="15" x14ac:dyDescent="0.25"/>
  <sheetData>
    <row r="1" spans="1:64" x14ac:dyDescent="0.25">
      <c r="A1" t="s">
        <v>1957</v>
      </c>
      <c r="B1" t="s">
        <v>1998</v>
      </c>
      <c r="C1" t="s">
        <v>1999</v>
      </c>
      <c r="D1" t="s">
        <v>2000</v>
      </c>
      <c r="E1" t="s">
        <v>2001</v>
      </c>
      <c r="F1" t="s">
        <v>2002</v>
      </c>
      <c r="G1" t="s">
        <v>2003</v>
      </c>
      <c r="H1" t="s">
        <v>2004</v>
      </c>
      <c r="I1" t="s">
        <v>2005</v>
      </c>
      <c r="J1" t="s">
        <v>2006</v>
      </c>
      <c r="K1" t="s">
        <v>2007</v>
      </c>
      <c r="L1" t="s">
        <v>2008</v>
      </c>
      <c r="M1" t="s">
        <v>2009</v>
      </c>
      <c r="N1" t="s">
        <v>2010</v>
      </c>
      <c r="O1" t="s">
        <v>2011</v>
      </c>
      <c r="P1" t="s">
        <v>2012</v>
      </c>
      <c r="Q1" t="s">
        <v>2013</v>
      </c>
      <c r="R1" t="s">
        <v>2014</v>
      </c>
      <c r="S1" t="s">
        <v>2015</v>
      </c>
      <c r="T1" t="s">
        <v>2016</v>
      </c>
      <c r="U1" t="s">
        <v>2017</v>
      </c>
      <c r="V1" t="s">
        <v>2018</v>
      </c>
      <c r="W1" t="s">
        <v>2019</v>
      </c>
      <c r="X1" t="s">
        <v>2020</v>
      </c>
      <c r="Y1" t="s">
        <v>2021</v>
      </c>
      <c r="Z1" t="s">
        <v>2022</v>
      </c>
      <c r="AA1" t="s">
        <v>2023</v>
      </c>
      <c r="AB1" t="s">
        <v>2024</v>
      </c>
      <c r="AC1" t="s">
        <v>2025</v>
      </c>
      <c r="AD1" t="s">
        <v>2026</v>
      </c>
      <c r="AE1" t="s">
        <v>2027</v>
      </c>
      <c r="AF1" t="s">
        <v>2028</v>
      </c>
      <c r="AG1" t="s">
        <v>2058</v>
      </c>
      <c r="AH1" t="s">
        <v>2029</v>
      </c>
      <c r="AI1" t="s">
        <v>2030</v>
      </c>
      <c r="AJ1" t="s">
        <v>2031</v>
      </c>
      <c r="AK1" t="s">
        <v>2032</v>
      </c>
      <c r="AL1" t="s">
        <v>2060</v>
      </c>
      <c r="AM1" t="s">
        <v>2033</v>
      </c>
      <c r="AN1" t="s">
        <v>2034</v>
      </c>
      <c r="AO1" t="s">
        <v>2035</v>
      </c>
      <c r="AP1" t="s">
        <v>2036</v>
      </c>
      <c r="AQ1" t="s">
        <v>2037</v>
      </c>
      <c r="AR1" t="s">
        <v>2038</v>
      </c>
      <c r="AS1" t="s">
        <v>2039</v>
      </c>
      <c r="AT1" t="s">
        <v>2040</v>
      </c>
      <c r="AU1" t="s">
        <v>2041</v>
      </c>
      <c r="AV1" t="s">
        <v>2042</v>
      </c>
      <c r="AW1" t="s">
        <v>2043</v>
      </c>
      <c r="AX1" t="s">
        <v>2044</v>
      </c>
      <c r="AY1" t="s">
        <v>2045</v>
      </c>
      <c r="AZ1" t="s">
        <v>2059</v>
      </c>
      <c r="BA1" t="s">
        <v>2046</v>
      </c>
      <c r="BB1" t="s">
        <v>2047</v>
      </c>
      <c r="BC1" t="s">
        <v>2048</v>
      </c>
      <c r="BD1" t="s">
        <v>2049</v>
      </c>
      <c r="BE1" t="s">
        <v>2050</v>
      </c>
      <c r="BF1" t="s">
        <v>2051</v>
      </c>
      <c r="BG1" t="s">
        <v>2052</v>
      </c>
      <c r="BH1" t="s">
        <v>2053</v>
      </c>
      <c r="BI1" t="s">
        <v>2054</v>
      </c>
      <c r="BJ1" t="s">
        <v>2055</v>
      </c>
      <c r="BK1" t="s">
        <v>2056</v>
      </c>
      <c r="BL1" t="s">
        <v>2057</v>
      </c>
    </row>
    <row r="2" spans="1:64" x14ac:dyDescent="0.25">
      <c r="A2" t="s">
        <v>1959</v>
      </c>
      <c r="B2" s="111">
        <v>1</v>
      </c>
      <c r="C2" s="111">
        <v>0.83173076923076927</v>
      </c>
      <c r="D2" s="111">
        <v>0.6875</v>
      </c>
      <c r="E2" s="111">
        <v>0.66666666666666663</v>
      </c>
      <c r="F2" s="111">
        <v>0.66666666666666663</v>
      </c>
      <c r="G2" s="111">
        <v>0.66666666666666663</v>
      </c>
      <c r="H2" s="111">
        <v>0.56470588235294117</v>
      </c>
      <c r="I2" s="111">
        <v>0.67708333333333337</v>
      </c>
      <c r="J2" s="111">
        <v>0.67708333333333337</v>
      </c>
      <c r="K2" s="111">
        <v>0.67708333333333337</v>
      </c>
      <c r="L2" s="111">
        <v>0.68181818181818177</v>
      </c>
      <c r="M2" s="111">
        <v>0.73263888888888884</v>
      </c>
      <c r="N2" s="111">
        <v>0.74558303886925792</v>
      </c>
      <c r="O2" s="111">
        <v>0.71283783783783783</v>
      </c>
      <c r="P2" s="111">
        <v>0.71283783783783783</v>
      </c>
      <c r="Q2" s="111">
        <v>0.61589403973509937</v>
      </c>
      <c r="R2" s="111">
        <v>0.61589403973509937</v>
      </c>
      <c r="S2" s="111">
        <v>0.61589403973509937</v>
      </c>
      <c r="T2" s="111">
        <v>0.71649484536082475</v>
      </c>
      <c r="U2" s="111">
        <v>0.72020725388601037</v>
      </c>
      <c r="V2" s="111">
        <v>0.72020725388601037</v>
      </c>
      <c r="W2" s="111">
        <v>0.53584905660377358</v>
      </c>
      <c r="X2" s="111">
        <v>0.875</v>
      </c>
      <c r="Y2" s="111">
        <v>0</v>
      </c>
      <c r="Z2" s="111">
        <v>0.65454545454545454</v>
      </c>
      <c r="AA2" s="111">
        <v>0.59849906191369606</v>
      </c>
      <c r="AB2" s="111">
        <v>0.59849906191369606</v>
      </c>
      <c r="AC2" s="111">
        <v>0.609375</v>
      </c>
      <c r="AD2" s="111">
        <v>0.609375</v>
      </c>
      <c r="AE2" s="111">
        <v>0.69330855018587356</v>
      </c>
      <c r="AF2" s="111">
        <v>0.69330855018587356</v>
      </c>
      <c r="AG2" s="111">
        <v>0.79166666666666663</v>
      </c>
      <c r="AH2" s="111">
        <v>0.79166666666666663</v>
      </c>
      <c r="AI2" s="111">
        <v>0.66901408450704225</v>
      </c>
      <c r="AJ2" s="111">
        <v>0.61146496815286622</v>
      </c>
      <c r="AK2" s="111">
        <v>0.50815558343789213</v>
      </c>
      <c r="AL2" s="111">
        <v>0.55093833780160861</v>
      </c>
      <c r="AM2" s="111">
        <v>0.56608478802992523</v>
      </c>
      <c r="AN2" s="111">
        <v>0.60372340425531912</v>
      </c>
      <c r="AO2" s="111">
        <v>0.48425196850393698</v>
      </c>
      <c r="AP2" s="111">
        <v>0.59510567296996664</v>
      </c>
      <c r="AQ2" s="111">
        <v>0.57831325301204817</v>
      </c>
      <c r="AR2" s="111">
        <v>0.57831325301204817</v>
      </c>
      <c r="AS2" s="111">
        <v>0.57831325301204817</v>
      </c>
      <c r="AT2" s="111">
        <v>0.73949579831932777</v>
      </c>
      <c r="AU2" s="111">
        <v>0.52941176470588236</v>
      </c>
      <c r="AV2" s="111">
        <v>0.65403422982885084</v>
      </c>
      <c r="AW2" s="111">
        <v>0.49611063094209162</v>
      </c>
      <c r="AX2" s="111">
        <v>0.57649092480553155</v>
      </c>
      <c r="AY2" s="111">
        <v>0.66633366633366631</v>
      </c>
      <c r="AZ2" s="111">
        <v>0.51353226925746009</v>
      </c>
      <c r="BA2" s="111">
        <v>0.5437086092715232</v>
      </c>
      <c r="BB2" s="111">
        <v>0.4974182444061962</v>
      </c>
      <c r="BC2" s="111">
        <v>0.41745414118954977</v>
      </c>
      <c r="BD2" s="111">
        <v>0.41838440111420611</v>
      </c>
      <c r="BE2" s="111">
        <v>0.33200707338638374</v>
      </c>
      <c r="BF2" s="111">
        <v>0.33925750394944709</v>
      </c>
      <c r="BG2" s="111">
        <v>0.35860979462875198</v>
      </c>
      <c r="BH2" s="111">
        <v>0.36761133603238866</v>
      </c>
      <c r="BI2" s="111">
        <v>0.36701697655618432</v>
      </c>
      <c r="BJ2" s="111">
        <v>0.35860979462875198</v>
      </c>
      <c r="BK2" s="111">
        <v>0.25693265421618561</v>
      </c>
      <c r="BL2" s="111">
        <v>0.24695898161244695</v>
      </c>
    </row>
    <row r="3" spans="1:64" x14ac:dyDescent="0.25">
      <c r="A3" t="s">
        <v>1960</v>
      </c>
      <c r="B3" s="111">
        <v>1</v>
      </c>
      <c r="C3" s="111">
        <v>0.83173076923076927</v>
      </c>
      <c r="D3" s="111">
        <v>0.6875</v>
      </c>
      <c r="E3" s="111">
        <v>0.66666666666666663</v>
      </c>
      <c r="F3" s="111">
        <v>0.66666666666666663</v>
      </c>
      <c r="G3" s="111">
        <v>0.66666666666666663</v>
      </c>
      <c r="H3" s="111">
        <v>0.56470588235294117</v>
      </c>
      <c r="I3" s="111">
        <v>0.67708333333333337</v>
      </c>
      <c r="J3" s="111">
        <v>0.67708333333333337</v>
      </c>
      <c r="K3" s="111">
        <v>0.67708333333333337</v>
      </c>
      <c r="L3" s="111">
        <v>0.68181818181818177</v>
      </c>
      <c r="M3" s="111">
        <v>0.73263888888888884</v>
      </c>
      <c r="N3" s="111">
        <v>0.74558303886925792</v>
      </c>
      <c r="O3" s="111">
        <v>0.71283783783783783</v>
      </c>
      <c r="P3" s="111">
        <v>0.71283783783783783</v>
      </c>
      <c r="Q3" s="111">
        <v>0.61589403973509937</v>
      </c>
      <c r="R3" s="111">
        <v>0.61589403973509937</v>
      </c>
      <c r="S3" s="111">
        <v>0.61589403973509937</v>
      </c>
      <c r="T3" s="111">
        <v>0.71649484536082475</v>
      </c>
      <c r="U3" s="111">
        <v>0.72020725388601037</v>
      </c>
      <c r="V3" s="111">
        <v>0.72020725388601037</v>
      </c>
      <c r="W3" s="111">
        <v>0.53584905660377358</v>
      </c>
      <c r="X3" s="111">
        <v>0.875</v>
      </c>
      <c r="Y3" s="111">
        <v>0</v>
      </c>
      <c r="Z3" s="111">
        <v>0.65454545454545454</v>
      </c>
      <c r="AA3" s="111">
        <v>0.59849906191369606</v>
      </c>
      <c r="AB3" s="111">
        <v>0.59849906191369606</v>
      </c>
      <c r="AC3" s="111">
        <v>0.609375</v>
      </c>
      <c r="AD3" s="111">
        <v>0.609375</v>
      </c>
      <c r="AE3" s="111">
        <v>0.69330855018587356</v>
      </c>
      <c r="AF3" s="111">
        <v>0.69330855018587356</v>
      </c>
      <c r="AG3" s="111">
        <v>0.79166666666666663</v>
      </c>
      <c r="AH3" s="111">
        <v>0.79166666666666663</v>
      </c>
      <c r="AI3" s="111">
        <v>0.66901408450704225</v>
      </c>
      <c r="AJ3" s="111">
        <v>0.61146496815286622</v>
      </c>
      <c r="AK3" s="111">
        <v>0.50815558343789213</v>
      </c>
      <c r="AL3" s="111">
        <v>0.55093833780160861</v>
      </c>
      <c r="AM3" s="111">
        <v>0.56608478802992523</v>
      </c>
      <c r="AN3" s="111">
        <v>0.60372340425531912</v>
      </c>
      <c r="AO3" s="111">
        <v>0.48425196850393698</v>
      </c>
      <c r="AP3" s="111">
        <v>0.59510567296996664</v>
      </c>
      <c r="AQ3" s="111">
        <v>0.57831325301204817</v>
      </c>
      <c r="AR3" s="111">
        <v>0.57831325301204817</v>
      </c>
      <c r="AS3" s="111">
        <v>0.57831325301204817</v>
      </c>
      <c r="AT3" s="111">
        <v>0.73949579831932777</v>
      </c>
      <c r="AU3" s="111">
        <v>0.52941176470588236</v>
      </c>
      <c r="AV3" s="111">
        <v>0.75916870415647919</v>
      </c>
      <c r="AW3" s="111">
        <v>0.58340535868625754</v>
      </c>
      <c r="AX3" s="111">
        <v>0.62575626620570446</v>
      </c>
      <c r="AY3" s="111">
        <v>0.72327672327672332</v>
      </c>
      <c r="AZ3" s="111">
        <v>0.55517002081887579</v>
      </c>
      <c r="BA3" s="111">
        <v>0.5437086092715232</v>
      </c>
      <c r="BB3" s="111">
        <v>0</v>
      </c>
      <c r="BC3" s="111">
        <v>0</v>
      </c>
      <c r="BD3" s="111">
        <v>0</v>
      </c>
      <c r="BE3" s="111">
        <v>0</v>
      </c>
      <c r="BF3" s="111">
        <v>0</v>
      </c>
      <c r="BG3" s="111">
        <v>0.61848341232227488</v>
      </c>
      <c r="BH3" s="111">
        <v>0.63400809716599194</v>
      </c>
      <c r="BI3" s="111">
        <v>0.63298302344381563</v>
      </c>
      <c r="BJ3" s="111">
        <v>0.61848341232227488</v>
      </c>
      <c r="BK3" s="111">
        <v>0.47679683078664403</v>
      </c>
      <c r="BL3" s="111">
        <v>0.54710042432814709</v>
      </c>
    </row>
    <row r="4" spans="1:64" x14ac:dyDescent="0.25">
      <c r="A4" t="s">
        <v>1961</v>
      </c>
      <c r="B4" s="111">
        <v>1</v>
      </c>
      <c r="C4" s="111">
        <v>0.83173076923076927</v>
      </c>
      <c r="D4" s="111">
        <v>0.6875</v>
      </c>
      <c r="E4" s="111">
        <v>0.66666666666666663</v>
      </c>
      <c r="F4" s="111">
        <v>0.66666666666666663</v>
      </c>
      <c r="G4" s="111">
        <v>0.66666666666666663</v>
      </c>
      <c r="H4" s="111">
        <v>0.56470588235294117</v>
      </c>
      <c r="I4" s="111">
        <v>0.67708333333333337</v>
      </c>
      <c r="J4" s="111">
        <v>0.67708333333333337</v>
      </c>
      <c r="K4" s="111">
        <v>0.67708333333333337</v>
      </c>
      <c r="L4" s="111">
        <v>0.68181818181818177</v>
      </c>
      <c r="M4" s="111">
        <v>0.73263888888888884</v>
      </c>
      <c r="N4" s="111">
        <v>0.74558303886925792</v>
      </c>
      <c r="O4" s="111">
        <v>0.71283783783783783</v>
      </c>
      <c r="P4" s="111">
        <v>0.71283783783783783</v>
      </c>
      <c r="Q4" s="111">
        <v>0.61589403973509937</v>
      </c>
      <c r="R4" s="111">
        <v>0.61589403973509937</v>
      </c>
      <c r="S4" s="111">
        <v>0.61589403973509937</v>
      </c>
      <c r="T4" s="111">
        <v>0.71649484536082475</v>
      </c>
      <c r="U4" s="111">
        <v>0.72020725388601037</v>
      </c>
      <c r="V4" s="111">
        <v>0.72020725388601037</v>
      </c>
      <c r="W4" s="111">
        <v>0.53584905660377358</v>
      </c>
      <c r="X4" s="111">
        <v>0.875</v>
      </c>
      <c r="Y4" s="111">
        <v>0</v>
      </c>
      <c r="Z4" s="111">
        <v>0.65454545454545454</v>
      </c>
      <c r="AA4" s="111">
        <v>0.59849906191369606</v>
      </c>
      <c r="AB4" s="111">
        <v>0.59849906191369606</v>
      </c>
      <c r="AC4" s="111">
        <v>0.609375</v>
      </c>
      <c r="AD4" s="111">
        <v>0.609375</v>
      </c>
      <c r="AE4" s="111">
        <v>0.69330855018587356</v>
      </c>
      <c r="AF4" s="111">
        <v>0.69330855018587356</v>
      </c>
      <c r="AG4" s="111">
        <v>0.79166666666666663</v>
      </c>
      <c r="AH4" s="111">
        <v>0.79166666666666663</v>
      </c>
      <c r="AI4" s="111">
        <v>0.66901408450704225</v>
      </c>
      <c r="AJ4" s="111">
        <v>0.61146496815286622</v>
      </c>
      <c r="AK4" s="111">
        <v>0.50815558343789213</v>
      </c>
      <c r="AL4" s="111">
        <v>0.55093833780160861</v>
      </c>
      <c r="AM4" s="111">
        <v>0.56608478802992523</v>
      </c>
      <c r="AN4" s="111">
        <v>0.60372340425531912</v>
      </c>
      <c r="AO4" s="111">
        <v>0.48425196850393698</v>
      </c>
      <c r="AP4" s="111">
        <v>0.59510567296996664</v>
      </c>
      <c r="AQ4" s="111">
        <v>0.57831325301204817</v>
      </c>
      <c r="AR4" s="111">
        <v>0.57831325301204817</v>
      </c>
      <c r="AS4" s="111">
        <v>0.57831325301204817</v>
      </c>
      <c r="AT4" s="111">
        <v>0.73949579831932777</v>
      </c>
      <c r="AU4" s="111">
        <v>0.52941176470588236</v>
      </c>
      <c r="AV4" s="111">
        <v>0.75916870415647919</v>
      </c>
      <c r="AW4" s="111">
        <v>0.58340535868625754</v>
      </c>
      <c r="AX4" s="111">
        <v>0.62575626620570446</v>
      </c>
      <c r="AY4" s="111">
        <v>0.72327672327672332</v>
      </c>
      <c r="AZ4" s="111">
        <v>0.55517002081887579</v>
      </c>
      <c r="BA4" s="111">
        <v>0.5437086092715232</v>
      </c>
      <c r="BB4" s="111">
        <v>0.58118187033849689</v>
      </c>
      <c r="BC4" s="111">
        <v>0.59811006114508058</v>
      </c>
      <c r="BD4" s="111">
        <v>0.59944289693593311</v>
      </c>
      <c r="BE4" s="111">
        <v>0.47568523430592397</v>
      </c>
      <c r="BF4" s="111">
        <v>0.47116903633491314</v>
      </c>
      <c r="BG4" s="111">
        <v>0.47985781990521326</v>
      </c>
      <c r="BH4" s="111">
        <v>0.49190283400809715</v>
      </c>
      <c r="BI4" s="111">
        <v>0.49110751818916731</v>
      </c>
      <c r="BJ4" s="111">
        <v>0.47985781990521326</v>
      </c>
      <c r="BK4" s="111">
        <v>0.36219581211092244</v>
      </c>
      <c r="BL4" s="111">
        <v>0.41329561527581332</v>
      </c>
    </row>
    <row r="5" spans="1:64" x14ac:dyDescent="0.25">
      <c r="A5" t="s">
        <v>1962</v>
      </c>
      <c r="B5" s="111">
        <v>1</v>
      </c>
      <c r="C5" s="111">
        <v>0.83173076923076927</v>
      </c>
      <c r="D5" s="111">
        <v>0.6875</v>
      </c>
      <c r="E5" s="111">
        <v>0.66666666666666663</v>
      </c>
      <c r="F5" s="111">
        <v>0.66666666666666663</v>
      </c>
      <c r="G5" s="111">
        <v>0.66666666666666663</v>
      </c>
      <c r="H5" s="111">
        <v>0.56470588235294117</v>
      </c>
      <c r="I5" s="111">
        <v>0.67708333333333337</v>
      </c>
      <c r="J5" s="111">
        <v>0.67708333333333337</v>
      </c>
      <c r="K5" s="111">
        <v>0.67708333333333337</v>
      </c>
      <c r="L5" s="111">
        <v>0.68181818181818177</v>
      </c>
      <c r="M5" s="111">
        <v>0.73263888888888884</v>
      </c>
      <c r="N5" s="111">
        <v>0.74558303886925792</v>
      </c>
      <c r="O5" s="111">
        <v>0.71283783783783783</v>
      </c>
      <c r="P5" s="111">
        <v>0.71283783783783783</v>
      </c>
      <c r="Q5" s="111">
        <v>0.61589403973509937</v>
      </c>
      <c r="R5" s="111">
        <v>0.61589403973509937</v>
      </c>
      <c r="S5" s="111">
        <v>0.61589403973509937</v>
      </c>
      <c r="T5" s="111">
        <v>0.71649484536082475</v>
      </c>
      <c r="U5" s="111">
        <v>0.72020725388601037</v>
      </c>
      <c r="V5" s="111">
        <v>0.72020725388601037</v>
      </c>
      <c r="W5" s="111">
        <v>0.53584905660377358</v>
      </c>
      <c r="X5" s="111">
        <v>0.875</v>
      </c>
      <c r="Y5" s="111">
        <v>0</v>
      </c>
      <c r="Z5" s="111">
        <v>0.65454545454545454</v>
      </c>
      <c r="AA5" s="111">
        <v>0.59849906191369606</v>
      </c>
      <c r="AB5" s="111">
        <v>0.59849906191369606</v>
      </c>
      <c r="AC5" s="111">
        <v>0.609375</v>
      </c>
      <c r="AD5" s="111">
        <v>0.609375</v>
      </c>
      <c r="AE5" s="111">
        <v>0.69330855018587356</v>
      </c>
      <c r="AF5" s="111">
        <v>0.69330855018587356</v>
      </c>
      <c r="AG5" s="111">
        <v>0.79166666666666663</v>
      </c>
      <c r="AH5" s="111">
        <v>0.79166666666666663</v>
      </c>
      <c r="AI5" s="111">
        <v>0.66901408450704225</v>
      </c>
      <c r="AJ5" s="111">
        <v>0.61146496815286622</v>
      </c>
      <c r="AK5" s="111">
        <v>0.50815558343789213</v>
      </c>
      <c r="AL5" s="111">
        <v>0.55093833780160861</v>
      </c>
      <c r="AM5" s="111">
        <v>0.56608478802992523</v>
      </c>
      <c r="AN5" s="111">
        <v>0.60372340425531912</v>
      </c>
      <c r="AO5" s="111">
        <v>0.48425196850393698</v>
      </c>
      <c r="AP5" s="111">
        <v>0.59510567296996664</v>
      </c>
      <c r="AQ5" s="111">
        <v>0.57831325301204817</v>
      </c>
      <c r="AR5" s="111">
        <v>0.57831325301204817</v>
      </c>
      <c r="AS5" s="111">
        <v>0.57831325301204817</v>
      </c>
      <c r="AT5" s="111">
        <v>0.73949579831932777</v>
      </c>
      <c r="AU5" s="111">
        <v>0.52941176470588236</v>
      </c>
      <c r="AV5" s="111">
        <v>0.75916870415647919</v>
      </c>
      <c r="AW5" s="111">
        <v>0.58340535868625754</v>
      </c>
      <c r="AX5" s="111">
        <v>0.62575626620570446</v>
      </c>
      <c r="AY5" s="111">
        <v>0.72327672327672332</v>
      </c>
      <c r="AZ5" s="111">
        <v>0.55517002081887579</v>
      </c>
      <c r="BA5" s="111">
        <v>0.5437086092715232</v>
      </c>
      <c r="BB5" s="111">
        <v>0.58118187033849689</v>
      </c>
      <c r="BC5" s="111">
        <v>0.59811006114508058</v>
      </c>
      <c r="BD5" s="111">
        <v>0.6646239554317549</v>
      </c>
      <c r="BE5" s="111">
        <v>0.5274093722369585</v>
      </c>
      <c r="BF5" s="111">
        <v>0.47116903633491314</v>
      </c>
      <c r="BG5" s="111">
        <v>0.47985781990521326</v>
      </c>
      <c r="BH5" s="111">
        <v>0.49190283400809715</v>
      </c>
      <c r="BI5" s="111">
        <v>0.49110751818916731</v>
      </c>
      <c r="BJ5" s="111">
        <v>0.47985781990521326</v>
      </c>
      <c r="BK5" s="111">
        <v>0.36219581211092244</v>
      </c>
      <c r="BL5" s="111">
        <v>0.41329561527581332</v>
      </c>
    </row>
    <row r="6" spans="1:64" x14ac:dyDescent="0.25">
      <c r="A6" t="s">
        <v>1963</v>
      </c>
      <c r="B6" s="111">
        <v>1</v>
      </c>
      <c r="C6" s="111">
        <v>0.83173076923076927</v>
      </c>
      <c r="D6" s="111">
        <v>0.6875</v>
      </c>
      <c r="E6" s="111">
        <v>0.66666666666666663</v>
      </c>
      <c r="F6" s="111">
        <v>0.66666666666666663</v>
      </c>
      <c r="G6" s="111">
        <v>0.66666666666666663</v>
      </c>
      <c r="H6" s="111">
        <v>0.56470588235294117</v>
      </c>
      <c r="I6" s="111">
        <v>0.67708333333333337</v>
      </c>
      <c r="J6" s="111">
        <v>0.67708333333333337</v>
      </c>
      <c r="K6" s="111">
        <v>0.67708333333333337</v>
      </c>
      <c r="L6" s="111">
        <v>0.68181818181818177</v>
      </c>
      <c r="M6" s="111">
        <v>0.73263888888888884</v>
      </c>
      <c r="N6" s="111">
        <v>0.74558303886925792</v>
      </c>
      <c r="O6" s="111">
        <v>0.71283783783783783</v>
      </c>
      <c r="P6" s="111">
        <v>0.71283783783783783</v>
      </c>
      <c r="Q6" s="111">
        <v>0.61589403973509937</v>
      </c>
      <c r="R6" s="111">
        <v>0.61589403973509937</v>
      </c>
      <c r="S6" s="111">
        <v>0.61589403973509937</v>
      </c>
      <c r="T6" s="111">
        <v>0.71649484536082475</v>
      </c>
      <c r="U6" s="111">
        <v>0.72020725388601037</v>
      </c>
      <c r="V6" s="111">
        <v>0.72020725388601037</v>
      </c>
      <c r="W6" s="111">
        <v>0.53584905660377358</v>
      </c>
      <c r="X6" s="111">
        <v>0.875</v>
      </c>
      <c r="Y6" s="111">
        <v>0</v>
      </c>
      <c r="Z6" s="111">
        <v>0.65454545454545454</v>
      </c>
      <c r="AA6" s="111">
        <v>0.59849906191369606</v>
      </c>
      <c r="AB6" s="111">
        <v>0.59849906191369606</v>
      </c>
      <c r="AC6" s="111">
        <v>0.609375</v>
      </c>
      <c r="AD6" s="111">
        <v>0.609375</v>
      </c>
      <c r="AE6" s="111">
        <v>0.69330855018587356</v>
      </c>
      <c r="AF6" s="111">
        <v>0.69330855018587356</v>
      </c>
      <c r="AG6" s="111">
        <v>0.79166666666666663</v>
      </c>
      <c r="AH6" s="111">
        <v>0.79166666666666663</v>
      </c>
      <c r="AI6" s="111">
        <v>0.66901408450704225</v>
      </c>
      <c r="AJ6" s="111">
        <v>0.61146496815286622</v>
      </c>
      <c r="AK6" s="111">
        <v>0.50815558343789213</v>
      </c>
      <c r="AL6" s="111">
        <v>0.55093833780160861</v>
      </c>
      <c r="AM6" s="111">
        <v>0.56608478802992523</v>
      </c>
      <c r="AN6" s="111">
        <v>0.60372340425531912</v>
      </c>
      <c r="AO6" s="111">
        <v>0.48425196850393698</v>
      </c>
      <c r="AP6" s="111">
        <v>0.59510567296996664</v>
      </c>
      <c r="AQ6" s="111">
        <v>0.57831325301204817</v>
      </c>
      <c r="AR6" s="111">
        <v>0.57831325301204817</v>
      </c>
      <c r="AS6" s="111">
        <v>0.57831325301204817</v>
      </c>
      <c r="AT6" s="111">
        <v>0.73949579831932777</v>
      </c>
      <c r="AU6" s="111">
        <v>0.52941176470588236</v>
      </c>
      <c r="AV6" s="111">
        <v>0.75916870415647919</v>
      </c>
      <c r="AW6" s="111">
        <v>0.58340535868625754</v>
      </c>
      <c r="AX6" s="111">
        <v>0.62575626620570446</v>
      </c>
      <c r="AY6" s="111">
        <v>0.72327672327672332</v>
      </c>
      <c r="AZ6" s="111">
        <v>0.55517002081887579</v>
      </c>
      <c r="BA6" s="111">
        <v>0.5437086092715232</v>
      </c>
      <c r="BB6" s="111">
        <v>0.58118187033849689</v>
      </c>
      <c r="BC6" s="111">
        <v>0.59811006114508058</v>
      </c>
      <c r="BD6" s="111">
        <v>0.59944289693593311</v>
      </c>
      <c r="BE6" s="111">
        <v>0.47568523430592397</v>
      </c>
      <c r="BF6" s="111">
        <v>0.47116903633491314</v>
      </c>
      <c r="BG6" s="111">
        <v>0.47985781990521326</v>
      </c>
      <c r="BH6" s="111">
        <v>0.49190283400809715</v>
      </c>
      <c r="BI6" s="111">
        <v>0.49110751818916731</v>
      </c>
      <c r="BJ6" s="111">
        <v>0.47985781990521326</v>
      </c>
      <c r="BK6" s="111">
        <v>0.36219581211092244</v>
      </c>
      <c r="BL6" s="111">
        <v>0.41329561527581332</v>
      </c>
    </row>
    <row r="7" spans="1:64" x14ac:dyDescent="0.25">
      <c r="A7" t="s">
        <v>1964</v>
      </c>
      <c r="B7" s="111">
        <v>1</v>
      </c>
      <c r="C7" s="111">
        <v>0.83173076923076927</v>
      </c>
      <c r="D7" s="111">
        <v>0.6875</v>
      </c>
      <c r="E7" s="111">
        <v>0.66666666666666663</v>
      </c>
      <c r="F7" s="111">
        <v>0.66666666666666663</v>
      </c>
      <c r="G7" s="111">
        <v>0.66666666666666663</v>
      </c>
      <c r="H7" s="111">
        <v>0.56470588235294117</v>
      </c>
      <c r="I7" s="111">
        <v>0.67708333333333337</v>
      </c>
      <c r="J7" s="111">
        <v>0.67708333333333337</v>
      </c>
      <c r="K7" s="111">
        <v>0.67708333333333337</v>
      </c>
      <c r="L7" s="111">
        <v>0.68181818181818177</v>
      </c>
      <c r="M7" s="111">
        <v>0.73263888888888884</v>
      </c>
      <c r="N7" s="111">
        <v>0.74558303886925792</v>
      </c>
      <c r="O7" s="111">
        <v>0.71283783783783783</v>
      </c>
      <c r="P7" s="111">
        <v>0.71283783783783783</v>
      </c>
      <c r="Q7" s="111">
        <v>0.61589403973509937</v>
      </c>
      <c r="R7" s="111">
        <v>0.61589403973509937</v>
      </c>
      <c r="S7" s="111">
        <v>0.61589403973509937</v>
      </c>
      <c r="T7" s="111">
        <v>0.71649484536082475</v>
      </c>
      <c r="U7" s="111">
        <v>0.72020725388601037</v>
      </c>
      <c r="V7" s="111">
        <v>0.72020725388601037</v>
      </c>
      <c r="W7" s="111">
        <v>0.53584905660377358</v>
      </c>
      <c r="X7" s="111">
        <v>0.875</v>
      </c>
      <c r="Y7" s="111">
        <v>0</v>
      </c>
      <c r="Z7" s="111">
        <v>0.65454545454545454</v>
      </c>
      <c r="AA7" s="111">
        <v>0.59849906191369606</v>
      </c>
      <c r="AB7" s="111">
        <v>0.59849906191369606</v>
      </c>
      <c r="AC7" s="111">
        <v>0.609375</v>
      </c>
      <c r="AD7" s="111">
        <v>0.609375</v>
      </c>
      <c r="AE7" s="111">
        <v>0.69330855018587356</v>
      </c>
      <c r="AF7" s="111">
        <v>0.69330855018587356</v>
      </c>
      <c r="AG7" s="111">
        <v>0.79166666666666663</v>
      </c>
      <c r="AH7" s="111">
        <v>0.79166666666666663</v>
      </c>
      <c r="AI7" s="111">
        <v>0.66901408450704225</v>
      </c>
      <c r="AJ7" s="111">
        <v>0.61146496815286622</v>
      </c>
      <c r="AK7" s="111">
        <v>0.50815558343789213</v>
      </c>
      <c r="AL7" s="111">
        <v>0.55093833780160861</v>
      </c>
      <c r="AM7" s="111">
        <v>0.56608478802992523</v>
      </c>
      <c r="AN7" s="111">
        <v>0.60372340425531912</v>
      </c>
      <c r="AO7" s="111">
        <v>0.48425196850393698</v>
      </c>
      <c r="AP7" s="111">
        <v>0.59510567296996664</v>
      </c>
      <c r="AQ7" s="111">
        <v>0.57831325301204817</v>
      </c>
      <c r="AR7" s="111">
        <v>0.57831325301204817</v>
      </c>
      <c r="AS7" s="111">
        <v>0.57831325301204817</v>
      </c>
      <c r="AT7" s="111">
        <v>0.73949579831932777</v>
      </c>
      <c r="AU7" s="111">
        <v>0.52941176470588236</v>
      </c>
      <c r="AV7" s="111">
        <v>0.75916870415647919</v>
      </c>
      <c r="AW7" s="111">
        <v>0.58340535868625754</v>
      </c>
      <c r="AX7" s="111">
        <v>0.62575626620570446</v>
      </c>
      <c r="AY7" s="111">
        <v>0.72327672327672332</v>
      </c>
      <c r="AZ7" s="111">
        <v>0.55517002081887579</v>
      </c>
      <c r="BA7" s="111">
        <v>0.5437086092715232</v>
      </c>
      <c r="BB7" s="111">
        <v>0.58118187033849689</v>
      </c>
      <c r="BC7" s="111">
        <v>0.55086158977209565</v>
      </c>
      <c r="BD7" s="111">
        <v>0.55208913649025071</v>
      </c>
      <c r="BE7" s="111">
        <v>0.43810786914235189</v>
      </c>
      <c r="BF7" s="111">
        <v>0.4364139020537125</v>
      </c>
      <c r="BG7" s="111">
        <v>0.45853080568720378</v>
      </c>
      <c r="BH7" s="111">
        <v>0.4700404858299595</v>
      </c>
      <c r="BI7" s="111">
        <v>0.46928051738075988</v>
      </c>
      <c r="BJ7" s="111">
        <v>0.45853080568720378</v>
      </c>
      <c r="BK7" s="111">
        <v>0.33786078098471989</v>
      </c>
      <c r="BL7" s="111">
        <v>0.32475247524752476</v>
      </c>
    </row>
    <row r="8" spans="1:64" x14ac:dyDescent="0.25">
      <c r="A8" t="s">
        <v>1965</v>
      </c>
      <c r="B8" s="111">
        <v>1</v>
      </c>
      <c r="C8" s="111">
        <v>0.83173076923076927</v>
      </c>
      <c r="D8" s="111">
        <v>0.6875</v>
      </c>
      <c r="E8" s="111">
        <v>0.66666666666666663</v>
      </c>
      <c r="F8" s="111">
        <v>0.66666666666666663</v>
      </c>
      <c r="G8" s="111">
        <v>0.66666666666666663</v>
      </c>
      <c r="H8" s="111">
        <v>0.56470588235294117</v>
      </c>
      <c r="I8" s="111">
        <v>0.67708333333333337</v>
      </c>
      <c r="J8" s="111">
        <v>0.67708333333333337</v>
      </c>
      <c r="K8" s="111">
        <v>0.67708333333333337</v>
      </c>
      <c r="L8" s="111">
        <v>0.68181818181818177</v>
      </c>
      <c r="M8" s="111">
        <v>0.73263888888888884</v>
      </c>
      <c r="N8" s="111">
        <v>0.74558303886925792</v>
      </c>
      <c r="O8" s="111">
        <v>0.71283783783783783</v>
      </c>
      <c r="P8" s="111">
        <v>0.71283783783783783</v>
      </c>
      <c r="Q8" s="111">
        <v>0.61589403973509937</v>
      </c>
      <c r="R8" s="111">
        <v>0.61589403973509937</v>
      </c>
      <c r="S8" s="111">
        <v>0.61589403973509937</v>
      </c>
      <c r="T8" s="111">
        <v>0.71649484536082475</v>
      </c>
      <c r="U8" s="111">
        <v>0.72020725388601037</v>
      </c>
      <c r="V8" s="111">
        <v>0.72020725388601037</v>
      </c>
      <c r="W8" s="111">
        <v>0.53584905660377358</v>
      </c>
      <c r="X8" s="111">
        <v>0.875</v>
      </c>
      <c r="Y8" s="111">
        <v>0</v>
      </c>
      <c r="Z8" s="111">
        <v>0.65454545454545454</v>
      </c>
      <c r="AA8" s="111">
        <v>0.59849906191369606</v>
      </c>
      <c r="AB8" s="111">
        <v>0.59849906191369606</v>
      </c>
      <c r="AC8" s="111">
        <v>0.609375</v>
      </c>
      <c r="AD8" s="111">
        <v>0.609375</v>
      </c>
      <c r="AE8" s="111">
        <v>0.69330855018587356</v>
      </c>
      <c r="AF8" s="111">
        <v>0.69330855018587356</v>
      </c>
      <c r="AG8" s="111">
        <v>0.79166666666666663</v>
      </c>
      <c r="AH8" s="111">
        <v>0.79166666666666663</v>
      </c>
      <c r="AI8" s="111">
        <v>0.66901408450704225</v>
      </c>
      <c r="AJ8" s="111">
        <v>0.61146496815286622</v>
      </c>
      <c r="AK8" s="111">
        <v>0.50815558343789213</v>
      </c>
      <c r="AL8" s="111">
        <v>0.55093833780160861</v>
      </c>
      <c r="AM8" s="111">
        <v>0.56608478802992523</v>
      </c>
      <c r="AN8" s="111">
        <v>0.60372340425531912</v>
      </c>
      <c r="AO8" s="111">
        <v>0.48425196850393698</v>
      </c>
      <c r="AP8" s="111">
        <v>0.59510567296996664</v>
      </c>
      <c r="AQ8" s="111">
        <v>0.57831325301204817</v>
      </c>
      <c r="AR8" s="111">
        <v>0.57831325301204817</v>
      </c>
      <c r="AS8" s="111">
        <v>0.57831325301204817</v>
      </c>
      <c r="AT8" s="111">
        <v>0.73949579831932777</v>
      </c>
      <c r="AU8" s="111">
        <v>0.52941176470588236</v>
      </c>
      <c r="AV8" s="111">
        <v>0.75916870415647919</v>
      </c>
      <c r="AW8" s="111">
        <v>0.58340535868625754</v>
      </c>
      <c r="AX8" s="111">
        <v>0.62575626620570446</v>
      </c>
      <c r="AY8" s="111">
        <v>0.72327672327672332</v>
      </c>
      <c r="AZ8" s="111">
        <v>0.55517002081887579</v>
      </c>
      <c r="BA8" s="111">
        <v>0.5437086092715232</v>
      </c>
      <c r="BB8" s="111">
        <v>0.58118187033849689</v>
      </c>
      <c r="BC8" s="111">
        <v>0.59811006114508058</v>
      </c>
      <c r="BD8" s="111">
        <v>0.59944289693593311</v>
      </c>
      <c r="BE8" s="111">
        <v>0.47568523430592397</v>
      </c>
      <c r="BF8" s="111">
        <v>0.47116903633491314</v>
      </c>
      <c r="BG8" s="111">
        <v>0.47985781990521326</v>
      </c>
      <c r="BH8" s="111">
        <v>0.49190283400809715</v>
      </c>
      <c r="BI8" s="111">
        <v>0.49110751818916731</v>
      </c>
      <c r="BJ8" s="111">
        <v>0.47985781990521326</v>
      </c>
      <c r="BK8" s="111">
        <v>0.36219581211092244</v>
      </c>
      <c r="BL8" s="111">
        <v>0.36181046676096179</v>
      </c>
    </row>
    <row r="9" spans="1:64" x14ac:dyDescent="0.25">
      <c r="A9" t="s">
        <v>1966</v>
      </c>
      <c r="B9" s="111">
        <v>1</v>
      </c>
      <c r="C9" s="111">
        <v>0.83173076923076927</v>
      </c>
      <c r="D9" s="111">
        <v>0.6875</v>
      </c>
      <c r="E9" s="111">
        <v>0.66666666666666663</v>
      </c>
      <c r="F9" s="111">
        <v>0.66666666666666663</v>
      </c>
      <c r="G9" s="111">
        <v>0.66666666666666663</v>
      </c>
      <c r="H9" s="111">
        <v>0.56470588235294117</v>
      </c>
      <c r="I9" s="111">
        <v>0.67708333333333337</v>
      </c>
      <c r="J9" s="111">
        <v>0.67708333333333337</v>
      </c>
      <c r="K9" s="111">
        <v>0.67708333333333337</v>
      </c>
      <c r="L9" s="111">
        <v>0.68181818181818177</v>
      </c>
      <c r="M9" s="111">
        <v>0.73263888888888884</v>
      </c>
      <c r="N9" s="111">
        <v>0.74558303886925792</v>
      </c>
      <c r="O9" s="111">
        <v>0.71283783783783783</v>
      </c>
      <c r="P9" s="111">
        <v>0.71283783783783783</v>
      </c>
      <c r="Q9" s="111">
        <v>0.61589403973509937</v>
      </c>
      <c r="R9" s="111">
        <v>0.61589403973509937</v>
      </c>
      <c r="S9" s="111">
        <v>0.61589403973509937</v>
      </c>
      <c r="T9" s="111">
        <v>0.71649484536082475</v>
      </c>
      <c r="U9" s="111">
        <v>0.72020725388601037</v>
      </c>
      <c r="V9" s="111">
        <v>0.72020725388601037</v>
      </c>
      <c r="W9" s="111">
        <v>0.53584905660377358</v>
      </c>
      <c r="X9" s="111">
        <v>0.875</v>
      </c>
      <c r="Y9" s="111">
        <v>0</v>
      </c>
      <c r="Z9" s="111">
        <v>0.65454545454545454</v>
      </c>
      <c r="AA9" s="111">
        <v>0.59849906191369606</v>
      </c>
      <c r="AB9" s="111">
        <v>0.59849906191369606</v>
      </c>
      <c r="AC9" s="111">
        <v>0.609375</v>
      </c>
      <c r="AD9" s="111">
        <v>0.609375</v>
      </c>
      <c r="AE9" s="111">
        <v>0.69330855018587356</v>
      </c>
      <c r="AF9" s="111">
        <v>0.69330855018587356</v>
      </c>
      <c r="AG9" s="111">
        <v>0.79166666666666663</v>
      </c>
      <c r="AH9" s="111">
        <v>0.79166666666666663</v>
      </c>
      <c r="AI9" s="111">
        <v>0.66901408450704225</v>
      </c>
      <c r="AJ9" s="111">
        <v>0.61146496815286622</v>
      </c>
      <c r="AK9" s="111">
        <v>0.50815558343789213</v>
      </c>
      <c r="AL9" s="111">
        <v>0.55093833780160861</v>
      </c>
      <c r="AM9" s="111">
        <v>0.56608478802992523</v>
      </c>
      <c r="AN9" s="111">
        <v>0.60372340425531912</v>
      </c>
      <c r="AO9" s="111">
        <v>0.48425196850393698</v>
      </c>
      <c r="AP9" s="111">
        <v>0.59510567296996664</v>
      </c>
      <c r="AQ9" s="111">
        <v>0.57831325301204817</v>
      </c>
      <c r="AR9" s="111">
        <v>0.57831325301204817</v>
      </c>
      <c r="AS9" s="111">
        <v>0.57831325301204817</v>
      </c>
      <c r="AT9" s="111">
        <v>0.73949579831932777</v>
      </c>
      <c r="AU9" s="111">
        <v>0.52941176470588236</v>
      </c>
      <c r="AV9" s="111">
        <v>0.65403422982885084</v>
      </c>
      <c r="AW9" s="111">
        <v>0.49611063094209162</v>
      </c>
      <c r="AX9" s="111">
        <v>0.57649092480553155</v>
      </c>
      <c r="AY9" s="111">
        <v>0.66633366633366631</v>
      </c>
      <c r="AZ9" s="111">
        <v>0.50589868147120054</v>
      </c>
      <c r="BA9" s="111">
        <v>0.5437086092715232</v>
      </c>
      <c r="BB9" s="111">
        <v>0.4974182444061962</v>
      </c>
      <c r="BC9" s="111">
        <v>0.42968315730961643</v>
      </c>
      <c r="BD9" s="111">
        <v>0.43064066852367688</v>
      </c>
      <c r="BE9" s="111">
        <v>0.34173297966401417</v>
      </c>
      <c r="BF9" s="111">
        <v>0.33925750394944709</v>
      </c>
      <c r="BG9" s="111">
        <v>0.35860979462875198</v>
      </c>
      <c r="BH9" s="111">
        <v>0.36761133603238866</v>
      </c>
      <c r="BI9" s="111">
        <v>0.36701697655618432</v>
      </c>
      <c r="BJ9" s="111">
        <v>0.35860979462875198</v>
      </c>
      <c r="BK9" s="111">
        <v>0.24391624221844935</v>
      </c>
      <c r="BL9" s="111">
        <v>0.28260254596888262</v>
      </c>
    </row>
    <row r="10" spans="1:64" x14ac:dyDescent="0.25">
      <c r="A10" t="s">
        <v>1967</v>
      </c>
      <c r="B10" s="111">
        <v>1</v>
      </c>
      <c r="C10" s="111">
        <v>0.83173076923076927</v>
      </c>
      <c r="D10" s="111">
        <v>0.6875</v>
      </c>
      <c r="E10" s="111">
        <v>0.66666666666666663</v>
      </c>
      <c r="F10" s="111">
        <v>0.66666666666666663</v>
      </c>
      <c r="G10" s="111">
        <v>0.66666666666666663</v>
      </c>
      <c r="H10" s="111">
        <v>0.56470588235294117</v>
      </c>
      <c r="I10" s="111">
        <v>0.67708333333333337</v>
      </c>
      <c r="J10" s="111">
        <v>0.67708333333333337</v>
      </c>
      <c r="K10" s="111">
        <v>0.67708333333333337</v>
      </c>
      <c r="L10" s="111">
        <v>0.68181818181818177</v>
      </c>
      <c r="M10" s="111">
        <v>0.73263888888888884</v>
      </c>
      <c r="N10" s="111">
        <v>0.74558303886925792</v>
      </c>
      <c r="O10" s="111">
        <v>0.71283783783783783</v>
      </c>
      <c r="P10" s="111">
        <v>0.71283783783783783</v>
      </c>
      <c r="Q10" s="111">
        <v>0.61589403973509937</v>
      </c>
      <c r="R10" s="111">
        <v>0.61589403973509937</v>
      </c>
      <c r="S10" s="111">
        <v>0.61589403973509937</v>
      </c>
      <c r="T10" s="111">
        <v>0.71649484536082475</v>
      </c>
      <c r="U10" s="111">
        <v>0.72020725388601037</v>
      </c>
      <c r="V10" s="111">
        <v>0.72020725388601037</v>
      </c>
      <c r="W10" s="111">
        <v>0.53584905660377358</v>
      </c>
      <c r="X10" s="111">
        <v>0.875</v>
      </c>
      <c r="Y10" s="111">
        <v>0</v>
      </c>
      <c r="Z10" s="111">
        <v>0.65454545454545454</v>
      </c>
      <c r="AA10" s="111">
        <v>0.59849906191369606</v>
      </c>
      <c r="AB10" s="111">
        <v>0.59849906191369606</v>
      </c>
      <c r="AC10" s="111">
        <v>0.609375</v>
      </c>
      <c r="AD10" s="111">
        <v>0.609375</v>
      </c>
      <c r="AE10" s="111">
        <v>0.69330855018587356</v>
      </c>
      <c r="AF10" s="111">
        <v>0.69330855018587356</v>
      </c>
      <c r="AG10" s="111">
        <v>0.79166666666666663</v>
      </c>
      <c r="AH10" s="111">
        <v>0.79166666666666663</v>
      </c>
      <c r="AI10" s="111">
        <v>0.66901408450704225</v>
      </c>
      <c r="AJ10" s="111">
        <v>0.61146496815286622</v>
      </c>
      <c r="AK10" s="111">
        <v>0.50815558343789213</v>
      </c>
      <c r="AL10" s="111">
        <v>0.55093833780160861</v>
      </c>
      <c r="AM10" s="111">
        <v>0.56608478802992523</v>
      </c>
      <c r="AN10" s="111">
        <v>0.60372340425531912</v>
      </c>
      <c r="AO10" s="111">
        <v>0.48425196850393698</v>
      </c>
      <c r="AP10" s="111">
        <v>0.59510567296996664</v>
      </c>
      <c r="AQ10" s="111">
        <v>0.57831325301204817</v>
      </c>
      <c r="AR10" s="111">
        <v>0.57831325301204817</v>
      </c>
      <c r="AS10" s="111">
        <v>0.57831325301204817</v>
      </c>
      <c r="AT10" s="111">
        <v>0.73949579831932777</v>
      </c>
      <c r="AU10" s="111">
        <v>0.4197860962566845</v>
      </c>
      <c r="AV10" s="111">
        <v>0.47066014669926648</v>
      </c>
      <c r="AW10" s="111">
        <v>0.48141745894554883</v>
      </c>
      <c r="AX10" s="111">
        <v>0.47882454624027659</v>
      </c>
      <c r="AY10" s="111">
        <v>0.55344655344655347</v>
      </c>
      <c r="AZ10" s="111">
        <v>0.39972241498959055</v>
      </c>
      <c r="BA10" s="111">
        <v>0.49205298013245036</v>
      </c>
      <c r="BB10" s="111">
        <v>0.41250717154331612</v>
      </c>
      <c r="BC10" s="111">
        <v>0.35130628126737073</v>
      </c>
      <c r="BD10" s="111">
        <v>0.3520891364902507</v>
      </c>
      <c r="BE10" s="111">
        <v>0.27939876215738285</v>
      </c>
      <c r="BF10" s="111">
        <v>0.27883096366508686</v>
      </c>
      <c r="BG10" s="111">
        <v>0.29028436018957349</v>
      </c>
      <c r="BH10" s="111">
        <v>0.29757085020242913</v>
      </c>
      <c r="BI10" s="111">
        <v>0.29708973322554566</v>
      </c>
      <c r="BJ10" s="111">
        <v>0.29028436018957349</v>
      </c>
      <c r="BK10" s="111">
        <v>0.19864176570458403</v>
      </c>
      <c r="BL10" s="111">
        <v>0.22093352192362092</v>
      </c>
    </row>
    <row r="11" spans="1:64" x14ac:dyDescent="0.25">
      <c r="A11" t="s">
        <v>1968</v>
      </c>
      <c r="B11" s="111">
        <v>1</v>
      </c>
      <c r="C11" s="111">
        <v>0.83173076923076927</v>
      </c>
      <c r="D11" s="111">
        <v>0.6875</v>
      </c>
      <c r="E11" s="111">
        <v>0.66666666666666663</v>
      </c>
      <c r="F11" s="111">
        <v>0.66666666666666663</v>
      </c>
      <c r="G11" s="111">
        <v>0.66666666666666663</v>
      </c>
      <c r="H11" s="111">
        <v>0.56470588235294117</v>
      </c>
      <c r="I11" s="111">
        <v>0.67708333333333337</v>
      </c>
      <c r="J11" s="111">
        <v>0.67708333333333337</v>
      </c>
      <c r="K11" s="111">
        <v>0.67708333333333337</v>
      </c>
      <c r="L11" s="111">
        <v>0.68181818181818177</v>
      </c>
      <c r="M11" s="111">
        <v>0.73263888888888884</v>
      </c>
      <c r="N11" s="111">
        <v>0.74558303886925792</v>
      </c>
      <c r="O11" s="111">
        <v>0.71283783783783783</v>
      </c>
      <c r="P11" s="111">
        <v>0.71283783783783783</v>
      </c>
      <c r="Q11" s="111">
        <v>0.61589403973509937</v>
      </c>
      <c r="R11" s="111">
        <v>0.61589403973509937</v>
      </c>
      <c r="S11" s="111">
        <v>0.61589403973509937</v>
      </c>
      <c r="T11" s="111">
        <v>0.71649484536082475</v>
      </c>
      <c r="U11" s="111">
        <v>0.72020725388601037</v>
      </c>
      <c r="V11" s="111">
        <v>0.72020725388601037</v>
      </c>
      <c r="W11" s="111">
        <v>0.53584905660377358</v>
      </c>
      <c r="X11" s="111">
        <v>0.875</v>
      </c>
      <c r="Y11" s="111">
        <v>0</v>
      </c>
      <c r="Z11" s="111">
        <v>0.65454545454545454</v>
      </c>
      <c r="AA11" s="111">
        <v>0.59849906191369606</v>
      </c>
      <c r="AB11" s="111">
        <v>0.59849906191369606</v>
      </c>
      <c r="AC11" s="111">
        <v>0.609375</v>
      </c>
      <c r="AD11" s="111">
        <v>0.609375</v>
      </c>
      <c r="AE11" s="111">
        <v>0.69330855018587356</v>
      </c>
      <c r="AF11" s="111">
        <v>0.69330855018587356</v>
      </c>
      <c r="AG11" s="111">
        <v>0.79166666666666663</v>
      </c>
      <c r="AH11" s="111">
        <v>0.79166666666666663</v>
      </c>
      <c r="AI11" s="111">
        <v>0.66901408450704225</v>
      </c>
      <c r="AJ11" s="111">
        <v>0.61146496815286622</v>
      </c>
      <c r="AK11" s="111">
        <v>0.50815558343789213</v>
      </c>
      <c r="AL11" s="111">
        <v>0.55093833780160861</v>
      </c>
      <c r="AM11" s="111">
        <v>0.56608478802992523</v>
      </c>
      <c r="AN11" s="111">
        <v>0.60372340425531912</v>
      </c>
      <c r="AO11" s="111">
        <v>0.48425196850393698</v>
      </c>
      <c r="AP11" s="111">
        <v>0.59510567296996664</v>
      </c>
      <c r="AQ11" s="111">
        <v>0.57831325301204817</v>
      </c>
      <c r="AR11" s="111">
        <v>0.57831325301204817</v>
      </c>
      <c r="AS11" s="111">
        <v>0.57831325301204817</v>
      </c>
      <c r="AT11" s="111">
        <v>0.73949579831932777</v>
      </c>
      <c r="AU11" s="111">
        <v>0.52941176470588236</v>
      </c>
      <c r="AV11" s="111">
        <v>0.75916870415647919</v>
      </c>
      <c r="AW11" s="111">
        <v>0.58340535868625754</v>
      </c>
      <c r="AX11" s="111">
        <v>0.62575626620570446</v>
      </c>
      <c r="AY11" s="111">
        <v>0.72327672327672332</v>
      </c>
      <c r="AZ11" s="111">
        <v>0.55517002081887579</v>
      </c>
      <c r="BA11" s="111">
        <v>0.5437086092715232</v>
      </c>
      <c r="BB11" s="111">
        <v>0.58118187033849689</v>
      </c>
      <c r="BC11" s="111">
        <v>0.62479155086158977</v>
      </c>
      <c r="BD11" s="111">
        <v>0.62618384401114202</v>
      </c>
      <c r="BE11" s="111">
        <v>0.49690539345711759</v>
      </c>
      <c r="BF11" s="111">
        <v>0.5545023696682464</v>
      </c>
      <c r="BG11" s="111">
        <v>0.61848341232227488</v>
      </c>
      <c r="BH11" s="111">
        <v>0.63400809716599194</v>
      </c>
      <c r="BI11" s="111">
        <v>0.63298302344381563</v>
      </c>
      <c r="BJ11" s="111">
        <v>0.61848341232227488</v>
      </c>
      <c r="BK11" s="111">
        <v>0.47368421052631576</v>
      </c>
      <c r="BL11" s="111">
        <v>0.53465346534653468</v>
      </c>
    </row>
    <row r="12" spans="1:64" x14ac:dyDescent="0.25">
      <c r="A12" t="s">
        <v>1969</v>
      </c>
      <c r="B12" s="111">
        <v>1</v>
      </c>
      <c r="C12" s="111">
        <v>0.83173076923076927</v>
      </c>
      <c r="D12" s="111">
        <v>0.6875</v>
      </c>
      <c r="E12" s="111">
        <v>0.66666666666666663</v>
      </c>
      <c r="F12" s="111">
        <v>0.66666666666666663</v>
      </c>
      <c r="G12" s="111">
        <v>0.66666666666666663</v>
      </c>
      <c r="H12" s="111">
        <v>0.56470588235294117</v>
      </c>
      <c r="I12" s="111">
        <v>0.67708333333333337</v>
      </c>
      <c r="J12" s="111">
        <v>0.67708333333333337</v>
      </c>
      <c r="K12" s="111">
        <v>0.67708333333333337</v>
      </c>
      <c r="L12" s="111">
        <v>0.68181818181818177</v>
      </c>
      <c r="M12" s="111">
        <v>0.73263888888888884</v>
      </c>
      <c r="N12" s="111">
        <v>0.74558303886925792</v>
      </c>
      <c r="O12" s="111">
        <v>0.71283783783783783</v>
      </c>
      <c r="P12" s="111">
        <v>0.71283783783783783</v>
      </c>
      <c r="Q12" s="111">
        <v>0.61589403973509937</v>
      </c>
      <c r="R12" s="111">
        <v>0.61589403973509937</v>
      </c>
      <c r="S12" s="111">
        <v>0.61589403973509937</v>
      </c>
      <c r="T12" s="111">
        <v>0.71649484536082475</v>
      </c>
      <c r="U12" s="111">
        <v>0.72020725388601037</v>
      </c>
      <c r="V12" s="111">
        <v>0.72020725388601037</v>
      </c>
      <c r="W12" s="111">
        <v>0.53584905660377358</v>
      </c>
      <c r="X12" s="111">
        <v>0.875</v>
      </c>
      <c r="Y12" s="111">
        <v>0</v>
      </c>
      <c r="Z12" s="111">
        <v>0.65454545454545454</v>
      </c>
      <c r="AA12" s="111">
        <v>0.59849906191369606</v>
      </c>
      <c r="AB12" s="111">
        <v>0.59849906191369606</v>
      </c>
      <c r="AC12" s="111">
        <v>0.609375</v>
      </c>
      <c r="AD12" s="111">
        <v>0.609375</v>
      </c>
      <c r="AE12" s="111">
        <v>0.69330855018587356</v>
      </c>
      <c r="AF12" s="111">
        <v>0.69330855018587356</v>
      </c>
      <c r="AG12" s="111">
        <v>0.79166666666666663</v>
      </c>
      <c r="AH12" s="111">
        <v>0.79166666666666663</v>
      </c>
      <c r="AI12" s="111">
        <v>0.66901408450704225</v>
      </c>
      <c r="AJ12" s="111">
        <v>0.61146496815286622</v>
      </c>
      <c r="AK12" s="111">
        <v>0.50815558343789213</v>
      </c>
      <c r="AL12" s="111">
        <v>0.55093833780160861</v>
      </c>
      <c r="AM12" s="111">
        <v>0.56608478802992523</v>
      </c>
      <c r="AN12" s="111">
        <v>0.60372340425531912</v>
      </c>
      <c r="AO12" s="111">
        <v>0.48425196850393698</v>
      </c>
      <c r="AP12" s="111">
        <v>0.59510567296996664</v>
      </c>
      <c r="AQ12" s="111">
        <v>0.57831325301204817</v>
      </c>
      <c r="AR12" s="111">
        <v>0.57831325301204817</v>
      </c>
      <c r="AS12" s="111">
        <v>0.57831325301204817</v>
      </c>
      <c r="AT12" s="111">
        <v>0.73949579831932777</v>
      </c>
      <c r="AU12" s="111">
        <v>0.52941176470588236</v>
      </c>
      <c r="AV12" s="111">
        <v>0.75916870415647919</v>
      </c>
      <c r="AW12" s="111">
        <v>0.58340535868625754</v>
      </c>
      <c r="AX12" s="111">
        <v>0.62575626620570446</v>
      </c>
      <c r="AY12" s="111">
        <v>0.72327672327672332</v>
      </c>
      <c r="AZ12" s="111">
        <v>0.55517002081887579</v>
      </c>
      <c r="BA12" s="111">
        <v>0.5437086092715232</v>
      </c>
      <c r="BB12" s="111">
        <v>0.58118187033849689</v>
      </c>
      <c r="BC12" s="111">
        <v>0.62479155086158977</v>
      </c>
      <c r="BD12" s="111">
        <v>0.62618384401114202</v>
      </c>
      <c r="BE12" s="111">
        <v>0.49690539345711759</v>
      </c>
      <c r="BF12" s="111">
        <v>0.5545023696682464</v>
      </c>
      <c r="BG12" s="111">
        <v>0.57859399684044233</v>
      </c>
      <c r="BH12" s="111">
        <v>0.59311740890688258</v>
      </c>
      <c r="BI12" s="111">
        <v>0.59215844785772032</v>
      </c>
      <c r="BJ12" s="111">
        <v>0.57859399684044233</v>
      </c>
      <c r="BK12" s="111">
        <v>0.44397283531409171</v>
      </c>
      <c r="BL12" s="111">
        <v>0.48995756718528993</v>
      </c>
    </row>
    <row r="13" spans="1:64" x14ac:dyDescent="0.25">
      <c r="A13" t="s">
        <v>1970</v>
      </c>
      <c r="B13" s="111">
        <v>1</v>
      </c>
      <c r="C13" s="111">
        <v>0.83173076923076927</v>
      </c>
      <c r="D13" s="111">
        <v>0.6875</v>
      </c>
      <c r="E13" s="111">
        <v>0.66666666666666663</v>
      </c>
      <c r="F13" s="111">
        <v>0.66666666666666663</v>
      </c>
      <c r="G13" s="111">
        <v>0.66666666666666663</v>
      </c>
      <c r="H13" s="111">
        <v>0.56470588235294117</v>
      </c>
      <c r="I13" s="111">
        <v>0.67708333333333337</v>
      </c>
      <c r="J13" s="111">
        <v>0.67708333333333337</v>
      </c>
      <c r="K13" s="111">
        <v>0.67708333333333337</v>
      </c>
      <c r="L13" s="111">
        <v>0.68181818181818177</v>
      </c>
      <c r="M13" s="111">
        <v>0.73263888888888884</v>
      </c>
      <c r="N13" s="111">
        <v>0.74558303886925792</v>
      </c>
      <c r="O13" s="111">
        <v>0.71283783783783783</v>
      </c>
      <c r="P13" s="111">
        <v>0.71283783783783783</v>
      </c>
      <c r="Q13" s="111">
        <v>0.61589403973509937</v>
      </c>
      <c r="R13" s="111">
        <v>0.61589403973509937</v>
      </c>
      <c r="S13" s="111">
        <v>0.61589403973509937</v>
      </c>
      <c r="T13" s="111">
        <v>0.71649484536082475</v>
      </c>
      <c r="U13" s="111">
        <v>0.72020725388601037</v>
      </c>
      <c r="V13" s="111">
        <v>0.72020725388601037</v>
      </c>
      <c r="W13" s="111">
        <v>0.53584905660377358</v>
      </c>
      <c r="X13" s="111">
        <v>0.875</v>
      </c>
      <c r="Y13" s="111">
        <v>0</v>
      </c>
      <c r="Z13" s="111">
        <v>0.65454545454545454</v>
      </c>
      <c r="AA13" s="111">
        <v>0.59849906191369606</v>
      </c>
      <c r="AB13" s="111">
        <v>0.59849906191369606</v>
      </c>
      <c r="AC13" s="111">
        <v>0.609375</v>
      </c>
      <c r="AD13" s="111">
        <v>0.609375</v>
      </c>
      <c r="AE13" s="111">
        <v>0.69330855018587356</v>
      </c>
      <c r="AF13" s="111">
        <v>0.69330855018587356</v>
      </c>
      <c r="AG13" s="111">
        <v>0.79166666666666663</v>
      </c>
      <c r="AH13" s="111">
        <v>0.79166666666666663</v>
      </c>
      <c r="AI13" s="111">
        <v>0.66901408450704225</v>
      </c>
      <c r="AJ13" s="111">
        <v>0.61146496815286622</v>
      </c>
      <c r="AK13" s="111">
        <v>0.50815558343789213</v>
      </c>
      <c r="AL13" s="111">
        <v>0.55093833780160861</v>
      </c>
      <c r="AM13" s="111">
        <v>0.56608478802992523</v>
      </c>
      <c r="AN13" s="111">
        <v>0.60372340425531912</v>
      </c>
      <c r="AO13" s="111">
        <v>0.48425196850393698</v>
      </c>
      <c r="AP13" s="111">
        <v>0.59510567296996664</v>
      </c>
      <c r="AQ13" s="111">
        <v>0.57831325301204817</v>
      </c>
      <c r="AR13" s="111">
        <v>0.57831325301204817</v>
      </c>
      <c r="AS13" s="111">
        <v>0.57831325301204817</v>
      </c>
      <c r="AT13" s="111">
        <v>0.73949579831932777</v>
      </c>
      <c r="AU13" s="111">
        <v>0.52941176470588236</v>
      </c>
      <c r="AV13" s="111">
        <v>0.75916870415647919</v>
      </c>
      <c r="AW13" s="111">
        <v>0.58340535868625754</v>
      </c>
      <c r="AX13" s="111">
        <v>0.62575626620570446</v>
      </c>
      <c r="AY13" s="111">
        <v>0.72327672327672332</v>
      </c>
      <c r="AZ13" s="111">
        <v>0.55517002081887579</v>
      </c>
      <c r="BA13" s="111">
        <v>0.5437086092715232</v>
      </c>
      <c r="BB13" s="111">
        <v>0.58118187033849689</v>
      </c>
      <c r="BC13" s="111">
        <v>0.62479155086158977</v>
      </c>
      <c r="BD13" s="111">
        <v>0.62618384401114202</v>
      </c>
      <c r="BE13" s="111">
        <v>0.49690539345711759</v>
      </c>
      <c r="BF13" s="111">
        <v>0.5545023696682464</v>
      </c>
      <c r="BG13" s="111">
        <v>0.57859399684044233</v>
      </c>
      <c r="BH13" s="111">
        <v>0.59311740890688258</v>
      </c>
      <c r="BI13" s="111">
        <v>0.59215844785772032</v>
      </c>
      <c r="BJ13" s="111">
        <v>0.57859399684044233</v>
      </c>
      <c r="BK13" s="111">
        <v>0.44397283531409171</v>
      </c>
      <c r="BL13" s="111">
        <v>0.48995756718528993</v>
      </c>
    </row>
    <row r="14" spans="1:64" x14ac:dyDescent="0.25">
      <c r="A14" t="s">
        <v>1971</v>
      </c>
      <c r="B14" s="111">
        <v>1</v>
      </c>
      <c r="C14" s="111">
        <v>0.83173076923076927</v>
      </c>
      <c r="D14" s="111">
        <v>0.6875</v>
      </c>
      <c r="E14" s="111">
        <v>0.66666666666666663</v>
      </c>
      <c r="F14" s="111">
        <v>0.66666666666666663</v>
      </c>
      <c r="G14" s="111">
        <v>0.66666666666666663</v>
      </c>
      <c r="H14" s="111">
        <v>0.56470588235294117</v>
      </c>
      <c r="I14" s="111">
        <v>0.67708333333333337</v>
      </c>
      <c r="J14" s="111">
        <v>0.67708333333333337</v>
      </c>
      <c r="K14" s="111">
        <v>0.67708333333333337</v>
      </c>
      <c r="L14" s="111">
        <v>0.68181818181818177</v>
      </c>
      <c r="M14" s="111">
        <v>0.73263888888888884</v>
      </c>
      <c r="N14" s="111">
        <v>0.74558303886925792</v>
      </c>
      <c r="O14" s="111">
        <v>0.71283783783783783</v>
      </c>
      <c r="P14" s="111">
        <v>0.71283783783783783</v>
      </c>
      <c r="Q14" s="111">
        <v>0.61589403973509937</v>
      </c>
      <c r="R14" s="111">
        <v>0.61589403973509937</v>
      </c>
      <c r="S14" s="111">
        <v>0.61589403973509937</v>
      </c>
      <c r="T14" s="111">
        <v>0.71649484536082475</v>
      </c>
      <c r="U14" s="111">
        <v>0.72020725388601037</v>
      </c>
      <c r="V14" s="111">
        <v>0.72020725388601037</v>
      </c>
      <c r="W14" s="111">
        <v>0.53584905660377358</v>
      </c>
      <c r="X14" s="111">
        <v>0.875</v>
      </c>
      <c r="Y14" s="111">
        <v>0</v>
      </c>
      <c r="Z14" s="111">
        <v>0.65454545454545454</v>
      </c>
      <c r="AA14" s="111">
        <v>0.59849906191369606</v>
      </c>
      <c r="AB14" s="111">
        <v>0.59849906191369606</v>
      </c>
      <c r="AC14" s="111">
        <v>0.609375</v>
      </c>
      <c r="AD14" s="111">
        <v>0.609375</v>
      </c>
      <c r="AE14" s="111">
        <v>0.69330855018587356</v>
      </c>
      <c r="AF14" s="111">
        <v>0.69330855018587356</v>
      </c>
      <c r="AG14" s="111">
        <v>0.79166666666666663</v>
      </c>
      <c r="AH14" s="111">
        <v>0.79166666666666663</v>
      </c>
      <c r="AI14" s="111">
        <v>0.66901408450704225</v>
      </c>
      <c r="AJ14" s="111">
        <v>0.61146496815286622</v>
      </c>
      <c r="AK14" s="111">
        <v>0.50815558343789213</v>
      </c>
      <c r="AL14" s="111">
        <v>0.55093833780160861</v>
      </c>
      <c r="AM14" s="111">
        <v>0.56608478802992523</v>
      </c>
      <c r="AN14" s="111">
        <v>0.60372340425531912</v>
      </c>
      <c r="AO14" s="111">
        <v>0.48425196850393698</v>
      </c>
      <c r="AP14" s="111">
        <v>0.59510567296996664</v>
      </c>
      <c r="AQ14" s="111">
        <v>0.57831325301204817</v>
      </c>
      <c r="AR14" s="111">
        <v>0.57831325301204817</v>
      </c>
      <c r="AS14" s="111">
        <v>0.57831325301204817</v>
      </c>
      <c r="AT14" s="111">
        <v>0.73949579831932777</v>
      </c>
      <c r="AU14" s="111">
        <v>0.52941176470588236</v>
      </c>
      <c r="AV14" s="111">
        <v>0.75916870415647919</v>
      </c>
      <c r="AW14" s="111">
        <v>0.58340535868625754</v>
      </c>
      <c r="AX14" s="111">
        <v>0.62575626620570446</v>
      </c>
      <c r="AY14" s="111">
        <v>0.72327672327672332</v>
      </c>
      <c r="AZ14" s="111">
        <v>0.55517002081887579</v>
      </c>
      <c r="BA14" s="111">
        <v>0.5437086092715232</v>
      </c>
      <c r="BB14" s="111">
        <v>0.58118187033849689</v>
      </c>
      <c r="BC14" s="111">
        <v>0.62479155086158977</v>
      </c>
      <c r="BD14" s="111">
        <v>0.62618384401114202</v>
      </c>
      <c r="BE14" s="111">
        <v>0.49690539345711759</v>
      </c>
      <c r="BF14" s="111">
        <v>0.5545023696682464</v>
      </c>
      <c r="BG14" s="111">
        <v>0.57859399684044233</v>
      </c>
      <c r="BH14" s="111">
        <v>0.59311740890688258</v>
      </c>
      <c r="BI14" s="111">
        <v>0.59215844785772032</v>
      </c>
      <c r="BJ14" s="111">
        <v>0.57859399684044233</v>
      </c>
      <c r="BK14" s="111">
        <v>0.44397283531409171</v>
      </c>
      <c r="BL14" s="111">
        <v>0.48995756718528993</v>
      </c>
    </row>
    <row r="15" spans="1:64" x14ac:dyDescent="0.25">
      <c r="A15" t="s">
        <v>1972</v>
      </c>
      <c r="B15" s="111">
        <v>1</v>
      </c>
      <c r="C15" s="111">
        <v>0.83173076923076927</v>
      </c>
      <c r="D15" s="111">
        <v>0.6875</v>
      </c>
      <c r="E15" s="111">
        <v>0.66666666666666663</v>
      </c>
      <c r="F15" s="111">
        <v>0.66666666666666663</v>
      </c>
      <c r="G15" s="111">
        <v>0.66666666666666663</v>
      </c>
      <c r="H15" s="111">
        <v>0.56470588235294117</v>
      </c>
      <c r="I15" s="111">
        <v>0.67708333333333337</v>
      </c>
      <c r="J15" s="111">
        <v>0.67708333333333337</v>
      </c>
      <c r="K15" s="111">
        <v>0.67708333333333337</v>
      </c>
      <c r="L15" s="111">
        <v>0.68181818181818177</v>
      </c>
      <c r="M15" s="111">
        <v>0.73263888888888884</v>
      </c>
      <c r="N15" s="111">
        <v>0.74558303886925792</v>
      </c>
      <c r="O15" s="111">
        <v>0.71283783783783783</v>
      </c>
      <c r="P15" s="111">
        <v>0.71283783783783783</v>
      </c>
      <c r="Q15" s="111">
        <v>0.61589403973509937</v>
      </c>
      <c r="R15" s="111">
        <v>0.61589403973509937</v>
      </c>
      <c r="S15" s="111">
        <v>0.61589403973509937</v>
      </c>
      <c r="T15" s="111">
        <v>0.71649484536082475</v>
      </c>
      <c r="U15" s="111">
        <v>0.72020725388601037</v>
      </c>
      <c r="V15" s="111">
        <v>0.72020725388601037</v>
      </c>
      <c r="W15" s="111">
        <v>0.53584905660377358</v>
      </c>
      <c r="X15" s="111">
        <v>0.875</v>
      </c>
      <c r="Y15" s="111">
        <v>0</v>
      </c>
      <c r="Z15" s="111">
        <v>0.65454545454545454</v>
      </c>
      <c r="AA15" s="111">
        <v>0.59849906191369606</v>
      </c>
      <c r="AB15" s="111">
        <v>0.59849906191369606</v>
      </c>
      <c r="AC15" s="111">
        <v>0.609375</v>
      </c>
      <c r="AD15" s="111">
        <v>0.609375</v>
      </c>
      <c r="AE15" s="111">
        <v>0.69330855018587356</v>
      </c>
      <c r="AF15" s="111">
        <v>0.69330855018587356</v>
      </c>
      <c r="AG15" s="111">
        <v>0.79166666666666663</v>
      </c>
      <c r="AH15" s="111">
        <v>0.79166666666666663</v>
      </c>
      <c r="AI15" s="111">
        <v>0.66901408450704225</v>
      </c>
      <c r="AJ15" s="111">
        <v>0.61146496815286622</v>
      </c>
      <c r="AK15" s="111">
        <v>0.50815558343789213</v>
      </c>
      <c r="AL15" s="111">
        <v>0.55093833780160861</v>
      </c>
      <c r="AM15" s="111">
        <v>0.56608478802992523</v>
      </c>
      <c r="AN15" s="111">
        <v>0.60372340425531912</v>
      </c>
      <c r="AO15" s="111">
        <v>0.48425196850393698</v>
      </c>
      <c r="AP15" s="111">
        <v>0.59510567296996664</v>
      </c>
      <c r="AQ15" s="111">
        <v>0.57831325301204817</v>
      </c>
      <c r="AR15" s="111">
        <v>0.57831325301204817</v>
      </c>
      <c r="AS15" s="111">
        <v>0.57831325301204817</v>
      </c>
      <c r="AT15" s="111">
        <v>0.73949579831932777</v>
      </c>
      <c r="AU15" s="111">
        <v>0.52941176470588236</v>
      </c>
      <c r="AV15" s="111">
        <v>0.75916870415647919</v>
      </c>
      <c r="AW15" s="111">
        <v>0.58340535868625754</v>
      </c>
      <c r="AX15" s="111">
        <v>0.62575626620570446</v>
      </c>
      <c r="AY15" s="111">
        <v>0.72327672327672332</v>
      </c>
      <c r="AZ15" s="111">
        <v>0.55517002081887579</v>
      </c>
      <c r="BA15" s="111">
        <v>0.5437086092715232</v>
      </c>
      <c r="BB15" s="111">
        <v>0.58118187033849689</v>
      </c>
      <c r="BC15" s="111">
        <v>0.62479155086158977</v>
      </c>
      <c r="BD15" s="111">
        <v>0.62618384401114202</v>
      </c>
      <c r="BE15" s="111">
        <v>0.49690539345711759</v>
      </c>
      <c r="BF15" s="111">
        <v>0.5545023696682464</v>
      </c>
      <c r="BG15" s="111">
        <v>0.57859399684044233</v>
      </c>
      <c r="BH15" s="111">
        <v>0.59311740890688258</v>
      </c>
      <c r="BI15" s="111">
        <v>0.59215844785772032</v>
      </c>
      <c r="BJ15" s="111">
        <v>0.57859399684044233</v>
      </c>
      <c r="BK15" s="111">
        <v>0.44312393887945672</v>
      </c>
      <c r="BL15" s="111">
        <v>0.47355021216407356</v>
      </c>
    </row>
    <row r="16" spans="1:64" x14ac:dyDescent="0.25">
      <c r="A16" t="s">
        <v>1973</v>
      </c>
      <c r="B16" s="111">
        <v>1</v>
      </c>
      <c r="C16" s="111">
        <v>0.83173076923076927</v>
      </c>
      <c r="D16" s="111">
        <v>0.6875</v>
      </c>
      <c r="E16" s="111">
        <v>0.66666666666666663</v>
      </c>
      <c r="F16" s="111">
        <v>0.66666666666666663</v>
      </c>
      <c r="G16" s="111">
        <v>0.66666666666666663</v>
      </c>
      <c r="H16" s="111">
        <v>0.56470588235294117</v>
      </c>
      <c r="I16" s="111">
        <v>0.67708333333333337</v>
      </c>
      <c r="J16" s="111">
        <v>0.67708333333333337</v>
      </c>
      <c r="K16" s="111">
        <v>0.67708333333333337</v>
      </c>
      <c r="L16" s="111">
        <v>0.68181818181818177</v>
      </c>
      <c r="M16" s="111">
        <v>0.73263888888888884</v>
      </c>
      <c r="N16" s="111">
        <v>0.74558303886925792</v>
      </c>
      <c r="O16" s="111">
        <v>0.71283783783783783</v>
      </c>
      <c r="P16" s="111">
        <v>0.71283783783783783</v>
      </c>
      <c r="Q16" s="111">
        <v>0.61589403973509937</v>
      </c>
      <c r="R16" s="111">
        <v>0.61589403973509937</v>
      </c>
      <c r="S16" s="111">
        <v>0.61589403973509937</v>
      </c>
      <c r="T16" s="111">
        <v>0.71649484536082475</v>
      </c>
      <c r="U16" s="111">
        <v>0.72020725388601037</v>
      </c>
      <c r="V16" s="111">
        <v>0.72020725388601037</v>
      </c>
      <c r="W16" s="111">
        <v>0.53584905660377358</v>
      </c>
      <c r="X16" s="111">
        <v>0.875</v>
      </c>
      <c r="Y16" s="111">
        <v>0</v>
      </c>
      <c r="Z16" s="111">
        <v>0.65454545454545454</v>
      </c>
      <c r="AA16" s="111">
        <v>0.59849906191369606</v>
      </c>
      <c r="AB16" s="111">
        <v>0.59849906191369606</v>
      </c>
      <c r="AC16" s="111">
        <v>0.609375</v>
      </c>
      <c r="AD16" s="111">
        <v>0.609375</v>
      </c>
      <c r="AE16" s="111">
        <v>0.69330855018587356</v>
      </c>
      <c r="AF16" s="111">
        <v>0.69330855018587356</v>
      </c>
      <c r="AG16" s="111">
        <v>0.79166666666666663</v>
      </c>
      <c r="AH16" s="111">
        <v>0.79166666666666663</v>
      </c>
      <c r="AI16" s="111">
        <v>0.66901408450704225</v>
      </c>
      <c r="AJ16" s="111">
        <v>0.61146496815286622</v>
      </c>
      <c r="AK16" s="111">
        <v>0.38519447929736511</v>
      </c>
      <c r="AL16" s="111">
        <v>0.38739946380697049</v>
      </c>
      <c r="AM16" s="111">
        <v>0.42269326683291769</v>
      </c>
      <c r="AN16" s="111">
        <v>0.44547872340425532</v>
      </c>
      <c r="AO16" s="111">
        <v>0.31692913385826771</v>
      </c>
      <c r="AP16" s="111">
        <v>0.35817575083426029</v>
      </c>
      <c r="AQ16" s="111">
        <v>0.57831325301204817</v>
      </c>
      <c r="AR16" s="111">
        <v>0.57831325301204817</v>
      </c>
      <c r="AS16" s="111">
        <v>0.57831325301204817</v>
      </c>
      <c r="AT16" s="111">
        <v>0.73949579831932777</v>
      </c>
      <c r="AU16" s="111">
        <v>0.32085561497326204</v>
      </c>
      <c r="AV16" s="111">
        <v>0.33007334963325186</v>
      </c>
      <c r="AW16" s="111">
        <v>0.33535004321521178</v>
      </c>
      <c r="AX16" s="111">
        <v>0.3595505617977528</v>
      </c>
      <c r="AY16" s="111">
        <v>0.41558441558441561</v>
      </c>
      <c r="AZ16" s="111">
        <v>0.3004857737682165</v>
      </c>
      <c r="BA16" s="111">
        <v>0</v>
      </c>
      <c r="BB16" s="111">
        <v>0</v>
      </c>
      <c r="BC16" s="111">
        <v>0</v>
      </c>
      <c r="BD16" s="111">
        <v>0</v>
      </c>
      <c r="BE16" s="111">
        <v>0</v>
      </c>
      <c r="BF16" s="111">
        <v>0</v>
      </c>
      <c r="BG16" s="111">
        <v>0</v>
      </c>
      <c r="BH16" s="111">
        <v>0</v>
      </c>
      <c r="BI16" s="111">
        <v>0</v>
      </c>
      <c r="BJ16" s="111">
        <v>0</v>
      </c>
      <c r="BK16" s="111">
        <v>0</v>
      </c>
      <c r="BL16" s="111">
        <v>0</v>
      </c>
    </row>
    <row r="17" spans="1:64" x14ac:dyDescent="0.25">
      <c r="A17" t="s">
        <v>1974</v>
      </c>
      <c r="B17" s="111">
        <v>1</v>
      </c>
      <c r="C17" s="111">
        <v>0.83173076923076927</v>
      </c>
      <c r="D17" s="111">
        <v>0.6875</v>
      </c>
      <c r="E17" s="111">
        <v>0.66666666666666663</v>
      </c>
      <c r="F17" s="111">
        <v>0.66666666666666663</v>
      </c>
      <c r="G17" s="111">
        <v>0.66666666666666663</v>
      </c>
      <c r="H17" s="111">
        <v>0.56470588235294117</v>
      </c>
      <c r="I17" s="111">
        <v>0.67708333333333337</v>
      </c>
      <c r="J17" s="111">
        <v>0.67708333333333337</v>
      </c>
      <c r="K17" s="111">
        <v>0.67708333333333337</v>
      </c>
      <c r="L17" s="111">
        <v>0.68181818181818177</v>
      </c>
      <c r="M17" s="111">
        <v>0.73263888888888884</v>
      </c>
      <c r="N17" s="111">
        <v>0.74558303886925792</v>
      </c>
      <c r="O17" s="111">
        <v>0.71283783783783783</v>
      </c>
      <c r="P17" s="111">
        <v>0.71283783783783783</v>
      </c>
      <c r="Q17" s="111">
        <v>0.61589403973509937</v>
      </c>
      <c r="R17" s="111">
        <v>0.61589403973509937</v>
      </c>
      <c r="S17" s="111">
        <v>0.61589403973509937</v>
      </c>
      <c r="T17" s="111">
        <v>0.71649484536082475</v>
      </c>
      <c r="U17" s="111">
        <v>0.72020725388601037</v>
      </c>
      <c r="V17" s="111">
        <v>0.72020725388601037</v>
      </c>
      <c r="W17" s="111">
        <v>0.53584905660377358</v>
      </c>
      <c r="X17" s="111">
        <v>0.875</v>
      </c>
      <c r="Y17" s="111">
        <v>0</v>
      </c>
      <c r="Z17" s="111">
        <v>0.65454545454545454</v>
      </c>
      <c r="AA17" s="111">
        <v>0.59849906191369606</v>
      </c>
      <c r="AB17" s="111">
        <v>0.59849906191369606</v>
      </c>
      <c r="AC17" s="111">
        <v>0.609375</v>
      </c>
      <c r="AD17" s="111">
        <v>0.609375</v>
      </c>
      <c r="AE17" s="111">
        <v>0.69330855018587356</v>
      </c>
      <c r="AF17" s="111">
        <v>0.69330855018587356</v>
      </c>
      <c r="AG17" s="111">
        <v>0.79166666666666663</v>
      </c>
      <c r="AH17" s="111">
        <v>0.79166666666666663</v>
      </c>
      <c r="AI17" s="111">
        <v>0.66901408450704225</v>
      </c>
      <c r="AJ17" s="111">
        <v>0.61146496815286622</v>
      </c>
      <c r="AK17" s="111">
        <v>0.44542032622333749</v>
      </c>
      <c r="AL17" s="111">
        <v>0.44638069705093836</v>
      </c>
      <c r="AM17" s="111">
        <v>0.48877805486284287</v>
      </c>
      <c r="AN17" s="111">
        <v>0.53058510638297873</v>
      </c>
      <c r="AO17" s="111">
        <v>0.38681102362204722</v>
      </c>
      <c r="AP17" s="111">
        <v>0.43715239154616242</v>
      </c>
      <c r="AQ17" s="111">
        <v>0.4764512595837897</v>
      </c>
      <c r="AR17" s="111">
        <v>0.4764512595837897</v>
      </c>
      <c r="AS17" s="111">
        <v>0.4764512595837897</v>
      </c>
      <c r="AT17" s="111">
        <v>0.60924369747899154</v>
      </c>
      <c r="AU17" s="111">
        <v>0.38770053475935828</v>
      </c>
      <c r="AV17" s="111">
        <v>0.42420537897310512</v>
      </c>
      <c r="AW17" s="111">
        <v>0.39152981849611063</v>
      </c>
      <c r="AX17" s="111">
        <v>0.42350907519446845</v>
      </c>
      <c r="AY17" s="111">
        <v>0.47652347652347654</v>
      </c>
      <c r="AZ17" s="111">
        <v>0.33102012491325467</v>
      </c>
      <c r="BA17" s="111">
        <v>0</v>
      </c>
      <c r="BB17" s="111">
        <v>0</v>
      </c>
      <c r="BC17" s="111">
        <v>0</v>
      </c>
      <c r="BD17" s="111">
        <v>0</v>
      </c>
      <c r="BE17" s="111">
        <v>0</v>
      </c>
      <c r="BF17" s="111">
        <v>0</v>
      </c>
      <c r="BG17" s="111">
        <v>0</v>
      </c>
      <c r="BH17" s="111">
        <v>0</v>
      </c>
      <c r="BI17" s="111">
        <v>0</v>
      </c>
      <c r="BJ17" s="111">
        <v>0</v>
      </c>
      <c r="BK17" s="111">
        <v>0</v>
      </c>
      <c r="BL17" s="111">
        <v>0</v>
      </c>
    </row>
    <row r="18" spans="1:64" x14ac:dyDescent="0.25">
      <c r="A18" t="s">
        <v>1975</v>
      </c>
      <c r="B18" s="111">
        <v>1</v>
      </c>
      <c r="C18" s="111">
        <v>0.83173076923076927</v>
      </c>
      <c r="D18" s="111">
        <v>0.6875</v>
      </c>
      <c r="E18" s="111">
        <v>0.66666666666666663</v>
      </c>
      <c r="F18" s="111">
        <v>0.66666666666666663</v>
      </c>
      <c r="G18" s="111">
        <v>0.66666666666666663</v>
      </c>
      <c r="H18" s="111">
        <v>0.56470588235294117</v>
      </c>
      <c r="I18" s="111">
        <v>0.67708333333333337</v>
      </c>
      <c r="J18" s="111">
        <v>0.67708333333333337</v>
      </c>
      <c r="K18" s="111">
        <v>0.67708333333333337</v>
      </c>
      <c r="L18" s="111">
        <v>0.68181818181818177</v>
      </c>
      <c r="M18" s="111">
        <v>0.73263888888888884</v>
      </c>
      <c r="N18" s="111">
        <v>0.74558303886925792</v>
      </c>
      <c r="O18" s="111">
        <v>0.71283783783783783</v>
      </c>
      <c r="P18" s="111">
        <v>0.71283783783783783</v>
      </c>
      <c r="Q18" s="111">
        <v>0.61589403973509937</v>
      </c>
      <c r="R18" s="111">
        <v>0.61589403973509937</v>
      </c>
      <c r="S18" s="111">
        <v>0.61589403973509937</v>
      </c>
      <c r="T18" s="111">
        <v>0.71649484536082475</v>
      </c>
      <c r="U18" s="111">
        <v>0.72020725388601037</v>
      </c>
      <c r="V18" s="111">
        <v>0.72020725388601037</v>
      </c>
      <c r="W18" s="111">
        <v>0.53584905660377358</v>
      </c>
      <c r="X18" s="111">
        <v>0.875</v>
      </c>
      <c r="Y18" s="111">
        <v>0</v>
      </c>
      <c r="Z18" s="111">
        <v>0.65454545454545454</v>
      </c>
      <c r="AA18" s="111">
        <v>0.59849906191369606</v>
      </c>
      <c r="AB18" s="111">
        <v>0.59849906191369606</v>
      </c>
      <c r="AC18" s="111">
        <v>0.609375</v>
      </c>
      <c r="AD18" s="111">
        <v>0.609375</v>
      </c>
      <c r="AE18" s="111">
        <v>0.69330855018587356</v>
      </c>
      <c r="AF18" s="111">
        <v>0.69330855018587356</v>
      </c>
      <c r="AG18" s="111">
        <v>0.79166666666666663</v>
      </c>
      <c r="AH18" s="111">
        <v>0.79166666666666663</v>
      </c>
      <c r="AI18" s="111">
        <v>0.66901408450704225</v>
      </c>
      <c r="AJ18" s="111">
        <v>0.61146496815286622</v>
      </c>
      <c r="AK18" s="111">
        <v>0.33626097867001253</v>
      </c>
      <c r="AL18" s="111">
        <v>0.32975871313672922</v>
      </c>
      <c r="AM18" s="111">
        <v>0.35785536159601</v>
      </c>
      <c r="AN18" s="111">
        <v>0.375</v>
      </c>
      <c r="AO18" s="111">
        <v>0.26279527559055116</v>
      </c>
      <c r="AP18" s="111">
        <v>0.29699666295884314</v>
      </c>
      <c r="AQ18" s="111">
        <v>0.33187294633077763</v>
      </c>
      <c r="AR18" s="111">
        <v>0.33187294633077763</v>
      </c>
      <c r="AS18" s="111">
        <v>0.33187294633077763</v>
      </c>
      <c r="AT18" s="111">
        <v>0.42436974789915966</v>
      </c>
      <c r="AU18" s="111">
        <v>0.2700534759358289</v>
      </c>
      <c r="AV18" s="111">
        <v>0.25427872860635697</v>
      </c>
      <c r="AW18" s="111">
        <v>0.29818496110630943</v>
      </c>
      <c r="AX18" s="111">
        <v>0</v>
      </c>
      <c r="AY18" s="111">
        <v>0.37262737262737261</v>
      </c>
      <c r="AZ18" s="111">
        <v>0.25884802220680081</v>
      </c>
      <c r="BA18" s="111">
        <v>0</v>
      </c>
      <c r="BB18" s="111">
        <v>0</v>
      </c>
      <c r="BC18" s="111">
        <v>0</v>
      </c>
      <c r="BD18" s="111">
        <v>0</v>
      </c>
      <c r="BE18" s="111">
        <v>0</v>
      </c>
      <c r="BF18" s="111">
        <v>0</v>
      </c>
      <c r="BG18" s="111">
        <v>0</v>
      </c>
      <c r="BH18" s="111">
        <v>0</v>
      </c>
      <c r="BI18" s="111">
        <v>0</v>
      </c>
      <c r="BJ18" s="111">
        <v>0</v>
      </c>
      <c r="BK18" s="111">
        <v>0</v>
      </c>
      <c r="BL18" s="111">
        <v>0</v>
      </c>
    </row>
    <row r="19" spans="1:64" x14ac:dyDescent="0.25">
      <c r="A19" t="s">
        <v>1976</v>
      </c>
      <c r="B19" s="111">
        <v>1</v>
      </c>
      <c r="C19" s="111">
        <v>0.83173076923076927</v>
      </c>
      <c r="D19" s="111">
        <v>0.6875</v>
      </c>
      <c r="E19" s="111">
        <v>0.66666666666666663</v>
      </c>
      <c r="F19" s="111">
        <v>0.66666666666666663</v>
      </c>
      <c r="G19" s="111">
        <v>0.66666666666666663</v>
      </c>
      <c r="H19" s="111">
        <v>0.56470588235294117</v>
      </c>
      <c r="I19" s="111">
        <v>0.67708333333333337</v>
      </c>
      <c r="J19" s="111">
        <v>0.67708333333333337</v>
      </c>
      <c r="K19" s="111">
        <v>0.67708333333333337</v>
      </c>
      <c r="L19" s="111">
        <v>0.68181818181818177</v>
      </c>
      <c r="M19" s="111">
        <v>0.73263888888888884</v>
      </c>
      <c r="N19" s="111">
        <v>0.74558303886925792</v>
      </c>
      <c r="O19" s="111">
        <v>0.71283783783783783</v>
      </c>
      <c r="P19" s="111">
        <v>0.71283783783783783</v>
      </c>
      <c r="Q19" s="111">
        <v>0.61589403973509937</v>
      </c>
      <c r="R19" s="111">
        <v>0.61589403973509937</v>
      </c>
      <c r="S19" s="111">
        <v>0.61589403973509937</v>
      </c>
      <c r="T19" s="111">
        <v>0.71649484536082475</v>
      </c>
      <c r="U19" s="111">
        <v>0.72020725388601037</v>
      </c>
      <c r="V19" s="111">
        <v>0.72020725388601037</v>
      </c>
      <c r="W19" s="111">
        <v>0.53584905660377358</v>
      </c>
      <c r="X19" s="111">
        <v>0.875</v>
      </c>
      <c r="Y19" s="111">
        <v>0</v>
      </c>
      <c r="Z19" s="111">
        <v>0.65454545454545454</v>
      </c>
      <c r="AA19" s="111">
        <v>0.59849906191369606</v>
      </c>
      <c r="AB19" s="111">
        <v>0.59849906191369606</v>
      </c>
      <c r="AC19" s="111">
        <v>0.609375</v>
      </c>
      <c r="AD19" s="111">
        <v>0.609375</v>
      </c>
      <c r="AE19" s="111">
        <v>0.69330855018587356</v>
      </c>
      <c r="AF19" s="111">
        <v>0.69330855018587356</v>
      </c>
      <c r="AG19" s="111">
        <v>0.79166666666666663</v>
      </c>
      <c r="AH19" s="111">
        <v>0.79166666666666663</v>
      </c>
      <c r="AI19" s="111">
        <v>0.66901408450704225</v>
      </c>
      <c r="AJ19" s="111">
        <v>0.61146496815286622</v>
      </c>
      <c r="AK19" s="111">
        <v>0.38519447929736511</v>
      </c>
      <c r="AL19" s="111">
        <v>0.38739946380697049</v>
      </c>
      <c r="AM19" s="111">
        <v>0.42269326683291769</v>
      </c>
      <c r="AN19" s="111">
        <v>0.44547872340425532</v>
      </c>
      <c r="AO19" s="111">
        <v>0.31692913385826771</v>
      </c>
      <c r="AP19" s="111">
        <v>0.35817575083426029</v>
      </c>
      <c r="AQ19" s="111">
        <v>0.39430449069003287</v>
      </c>
      <c r="AR19" s="111">
        <v>0.39430449069003287</v>
      </c>
      <c r="AS19" s="111">
        <v>0.39430449069003287</v>
      </c>
      <c r="AT19" s="111">
        <v>0.50420168067226889</v>
      </c>
      <c r="AU19" s="111">
        <v>0.32085561497326204</v>
      </c>
      <c r="AV19" s="111">
        <v>0.33007334963325186</v>
      </c>
      <c r="AW19" s="111">
        <v>0.33535004321521178</v>
      </c>
      <c r="AX19" s="111">
        <v>0.3595505617977528</v>
      </c>
      <c r="AY19" s="111">
        <v>0.43256743256743257</v>
      </c>
      <c r="AZ19" s="111">
        <v>0.3004857737682165</v>
      </c>
      <c r="BA19" s="111">
        <v>0</v>
      </c>
      <c r="BB19" s="111">
        <v>0</v>
      </c>
      <c r="BC19" s="111">
        <v>0</v>
      </c>
      <c r="BD19" s="111">
        <v>0</v>
      </c>
      <c r="BE19" s="111">
        <v>0</v>
      </c>
      <c r="BF19" s="111">
        <v>0</v>
      </c>
      <c r="BG19" s="111">
        <v>0</v>
      </c>
      <c r="BH19" s="111">
        <v>0</v>
      </c>
      <c r="BI19" s="111">
        <v>0</v>
      </c>
      <c r="BJ19" s="111">
        <v>0</v>
      </c>
      <c r="BK19" s="111">
        <v>0</v>
      </c>
      <c r="BL19" s="111">
        <v>0</v>
      </c>
    </row>
    <row r="20" spans="1:64" x14ac:dyDescent="0.25">
      <c r="A20" t="s">
        <v>1977</v>
      </c>
      <c r="B20" s="111">
        <v>1</v>
      </c>
      <c r="C20" s="111">
        <v>0.66346153846153844</v>
      </c>
      <c r="D20" s="111">
        <v>0.46875</v>
      </c>
      <c r="E20" s="111">
        <v>0.47916666666666669</v>
      </c>
      <c r="F20" s="111">
        <v>0.64930555555555558</v>
      </c>
      <c r="G20" s="111">
        <v>0.46875</v>
      </c>
      <c r="H20" s="111">
        <v>0.55000000000000004</v>
      </c>
      <c r="I20" s="111">
        <v>0.46875</v>
      </c>
      <c r="J20" s="111">
        <v>0.46875</v>
      </c>
      <c r="K20" s="111">
        <v>0.46875</v>
      </c>
      <c r="L20" s="111">
        <v>0.47202797202797203</v>
      </c>
      <c r="M20" s="111">
        <v>0.46875</v>
      </c>
      <c r="N20" s="111">
        <v>0.47703180212014135</v>
      </c>
      <c r="O20" s="111">
        <v>0.45608108108108109</v>
      </c>
      <c r="P20" s="111">
        <v>0.45608108108108109</v>
      </c>
      <c r="Q20" s="111">
        <v>0</v>
      </c>
      <c r="R20" s="111">
        <v>0</v>
      </c>
      <c r="S20" s="111">
        <v>0</v>
      </c>
      <c r="T20" s="111">
        <v>0.39175257731958762</v>
      </c>
      <c r="U20" s="111">
        <v>0.39378238341968913</v>
      </c>
      <c r="V20" s="111">
        <v>0.39378238341968913</v>
      </c>
      <c r="W20" s="111">
        <v>0.53584905660377358</v>
      </c>
      <c r="X20" s="111">
        <v>0.875</v>
      </c>
      <c r="Y20" s="111">
        <v>0</v>
      </c>
      <c r="Z20" s="111">
        <v>0</v>
      </c>
      <c r="AA20" s="111">
        <v>0.40525328330206378</v>
      </c>
      <c r="AB20" s="111">
        <v>0.40525328330206378</v>
      </c>
      <c r="AC20" s="111">
        <v>0.4079861111111111</v>
      </c>
      <c r="AD20" s="111">
        <v>0.4079861111111111</v>
      </c>
      <c r="AE20" s="111">
        <v>0.45724907063197023</v>
      </c>
      <c r="AF20" s="111">
        <v>0.45724907063197023</v>
      </c>
      <c r="AG20" s="111">
        <v>0</v>
      </c>
      <c r="AH20" s="111">
        <v>0</v>
      </c>
      <c r="AI20" s="111">
        <v>0</v>
      </c>
      <c r="AJ20" s="111">
        <v>0</v>
      </c>
      <c r="AK20" s="111">
        <v>0</v>
      </c>
      <c r="AL20" s="111">
        <v>0</v>
      </c>
      <c r="AM20" s="111">
        <v>0</v>
      </c>
      <c r="AN20" s="111">
        <v>0</v>
      </c>
      <c r="AO20" s="111">
        <v>0</v>
      </c>
      <c r="AP20" s="111">
        <v>0</v>
      </c>
      <c r="AQ20" s="111">
        <v>0</v>
      </c>
      <c r="AR20" s="111">
        <v>0</v>
      </c>
      <c r="AS20" s="111">
        <v>0</v>
      </c>
      <c r="AT20" s="111">
        <v>0</v>
      </c>
      <c r="AU20" s="111">
        <v>0</v>
      </c>
      <c r="AV20" s="111">
        <v>0</v>
      </c>
      <c r="AW20" s="111">
        <v>0</v>
      </c>
      <c r="AX20" s="111">
        <v>0</v>
      </c>
      <c r="AY20" s="111">
        <v>0</v>
      </c>
      <c r="AZ20" s="111">
        <v>0</v>
      </c>
      <c r="BA20" s="111">
        <v>0</v>
      </c>
      <c r="BB20" s="111">
        <v>0</v>
      </c>
      <c r="BC20" s="111">
        <v>0</v>
      </c>
      <c r="BD20" s="111">
        <v>0</v>
      </c>
      <c r="BE20" s="111">
        <v>0</v>
      </c>
      <c r="BF20" s="111">
        <v>0</v>
      </c>
      <c r="BG20" s="111">
        <v>0</v>
      </c>
      <c r="BH20" s="111">
        <v>0</v>
      </c>
      <c r="BI20" s="111">
        <v>0</v>
      </c>
      <c r="BJ20" s="111">
        <v>0</v>
      </c>
      <c r="BK20" s="111">
        <v>0</v>
      </c>
      <c r="BL20" s="111">
        <v>0</v>
      </c>
    </row>
    <row r="21" spans="1:64" x14ac:dyDescent="0.25">
      <c r="A21" t="s">
        <v>2064</v>
      </c>
      <c r="B21" s="111">
        <v>1</v>
      </c>
      <c r="C21" s="111">
        <v>0.76923076923076927</v>
      </c>
      <c r="D21" s="111">
        <v>0.57291666666666663</v>
      </c>
      <c r="E21" s="111">
        <v>0.5625</v>
      </c>
      <c r="F21" s="111">
        <v>0.5625</v>
      </c>
      <c r="G21" s="111">
        <v>0.5625</v>
      </c>
      <c r="H21" s="111">
        <v>0.56470588235294117</v>
      </c>
      <c r="I21" s="111">
        <v>0.58333333333333337</v>
      </c>
      <c r="J21" s="111">
        <v>0.58333333333333337</v>
      </c>
      <c r="K21" s="111">
        <v>0.58333333333333337</v>
      </c>
      <c r="L21" s="111">
        <v>0.58741258741258739</v>
      </c>
      <c r="M21" s="111">
        <v>0.58333333333333337</v>
      </c>
      <c r="N21" s="111">
        <v>0.59363957597173145</v>
      </c>
      <c r="O21" s="111">
        <v>0.56756756756756754</v>
      </c>
      <c r="P21" s="111">
        <v>0.56756756756756754</v>
      </c>
      <c r="Q21" s="111">
        <v>0.37748344370860926</v>
      </c>
      <c r="R21" s="111">
        <v>0.37748344370860926</v>
      </c>
      <c r="S21" s="111">
        <v>0.37748344370860926</v>
      </c>
      <c r="T21" s="111">
        <v>0.60051546391752575</v>
      </c>
      <c r="U21" s="111">
        <v>0.60362694300518138</v>
      </c>
      <c r="V21" s="111">
        <v>0.60362694300518138</v>
      </c>
      <c r="W21" s="111">
        <v>0.53584905660377358</v>
      </c>
      <c r="X21" s="111">
        <v>0.875</v>
      </c>
      <c r="Y21" s="111">
        <v>0</v>
      </c>
      <c r="Z21" s="111">
        <v>0</v>
      </c>
      <c r="AA21" s="111">
        <v>0.48217636022514071</v>
      </c>
      <c r="AB21" s="111">
        <v>0.48217636022514071</v>
      </c>
      <c r="AC21" s="111">
        <v>0.46875</v>
      </c>
      <c r="AD21" s="111">
        <v>0.46875</v>
      </c>
      <c r="AE21" s="111">
        <v>0.54275092936802971</v>
      </c>
      <c r="AF21" s="111">
        <v>0.54275092936802971</v>
      </c>
      <c r="AG21" s="111">
        <v>0.67500000000000004</v>
      </c>
      <c r="AH21" s="111">
        <v>0.67500000000000004</v>
      </c>
      <c r="AI21" s="111">
        <v>0.57042253521126762</v>
      </c>
      <c r="AJ21" s="111">
        <v>0.52547770700636942</v>
      </c>
      <c r="AK21" s="111">
        <v>0.20326223337515684</v>
      </c>
      <c r="AL21" s="111">
        <v>0.15951742627345844</v>
      </c>
      <c r="AM21" s="111">
        <v>0.17581047381546136</v>
      </c>
      <c r="AN21" s="111">
        <v>0.16888297872340424</v>
      </c>
      <c r="AO21" s="111">
        <v>0.1062992125984252</v>
      </c>
      <c r="AP21" s="111">
        <v>0.12013348164627363</v>
      </c>
      <c r="AQ21" s="111">
        <v>0.48849945235487402</v>
      </c>
      <c r="AR21" s="111">
        <v>0.48849945235487402</v>
      </c>
      <c r="AS21" s="111">
        <v>0.48849945235487402</v>
      </c>
      <c r="AT21" s="111">
        <v>0.62464985994397759</v>
      </c>
      <c r="AU21" s="111">
        <v>0.12299465240641712</v>
      </c>
      <c r="AV21" s="111">
        <v>0</v>
      </c>
      <c r="AW21" s="111">
        <v>0</v>
      </c>
      <c r="AX21" s="111">
        <v>0</v>
      </c>
      <c r="AY21" s="111">
        <v>0</v>
      </c>
      <c r="AZ21" s="111">
        <v>0</v>
      </c>
      <c r="BA21" s="111">
        <v>0</v>
      </c>
      <c r="BB21" s="111">
        <v>0</v>
      </c>
      <c r="BC21" s="111">
        <v>0</v>
      </c>
      <c r="BD21" s="111">
        <v>0</v>
      </c>
      <c r="BE21" s="111">
        <v>0</v>
      </c>
      <c r="BF21" s="111">
        <v>0</v>
      </c>
      <c r="BG21" s="111">
        <v>0</v>
      </c>
      <c r="BH21" s="111">
        <v>0</v>
      </c>
      <c r="BI21" s="111">
        <v>0</v>
      </c>
      <c r="BJ21" s="111">
        <v>0</v>
      </c>
      <c r="BK21" s="111">
        <v>0</v>
      </c>
      <c r="BL21" s="111">
        <v>0</v>
      </c>
    </row>
    <row r="22" spans="1:64" x14ac:dyDescent="0.25">
      <c r="A22" t="s">
        <v>1978</v>
      </c>
      <c r="B22" s="111">
        <v>1</v>
      </c>
      <c r="C22" s="111">
        <v>0.69230769230769229</v>
      </c>
      <c r="D22" s="111">
        <v>0.50694444444444442</v>
      </c>
      <c r="E22" s="111">
        <v>0.5</v>
      </c>
      <c r="F22" s="111">
        <v>0.5</v>
      </c>
      <c r="G22" s="111">
        <v>0.5</v>
      </c>
      <c r="H22" s="111">
        <v>0.56470588235294117</v>
      </c>
      <c r="I22" s="111">
        <v>0.5</v>
      </c>
      <c r="J22" s="111">
        <v>0.5</v>
      </c>
      <c r="K22" s="111">
        <v>0.5</v>
      </c>
      <c r="L22" s="111">
        <v>0.50349650349650354</v>
      </c>
      <c r="M22" s="111">
        <v>0.5</v>
      </c>
      <c r="N22" s="111">
        <v>0.50883392226148405</v>
      </c>
      <c r="O22" s="111">
        <v>0.48648648648648651</v>
      </c>
      <c r="P22" s="111">
        <v>0.48648648648648651</v>
      </c>
      <c r="Q22" s="111">
        <v>0</v>
      </c>
      <c r="R22" s="111">
        <v>0</v>
      </c>
      <c r="S22" s="111">
        <v>0</v>
      </c>
      <c r="T22" s="111">
        <v>0</v>
      </c>
      <c r="U22" s="111">
        <v>0</v>
      </c>
      <c r="V22" s="111">
        <v>0</v>
      </c>
      <c r="W22" s="111">
        <v>0.53584905660377358</v>
      </c>
      <c r="X22" s="111">
        <v>0.875</v>
      </c>
      <c r="Y22" s="111">
        <v>0</v>
      </c>
      <c r="Z22" s="111">
        <v>0</v>
      </c>
      <c r="AA22" s="111">
        <v>0.4521575984990619</v>
      </c>
      <c r="AB22" s="111">
        <v>0.4521575984990619</v>
      </c>
      <c r="AC22" s="111">
        <v>0.4513888888888889</v>
      </c>
      <c r="AD22" s="111">
        <v>0.4513888888888889</v>
      </c>
      <c r="AE22" s="111">
        <v>0.51115241635687736</v>
      </c>
      <c r="AF22" s="111">
        <v>0.51115241635687736</v>
      </c>
      <c r="AG22" s="111">
        <v>0</v>
      </c>
      <c r="AH22" s="111">
        <v>0</v>
      </c>
      <c r="AI22" s="111">
        <v>0</v>
      </c>
      <c r="AJ22" s="111">
        <v>0</v>
      </c>
      <c r="AK22" s="111">
        <v>0</v>
      </c>
      <c r="AL22" s="111">
        <v>0</v>
      </c>
      <c r="AM22" s="111">
        <v>0</v>
      </c>
      <c r="AN22" s="111">
        <v>0</v>
      </c>
      <c r="AO22" s="111">
        <v>0</v>
      </c>
      <c r="AP22" s="111">
        <v>0</v>
      </c>
      <c r="AQ22" s="111">
        <v>0</v>
      </c>
      <c r="AR22" s="111">
        <v>0</v>
      </c>
      <c r="AS22" s="111">
        <v>0</v>
      </c>
      <c r="AT22" s="111">
        <v>0</v>
      </c>
      <c r="AU22" s="111">
        <v>0</v>
      </c>
      <c r="AV22" s="111">
        <v>0</v>
      </c>
      <c r="AW22" s="111">
        <v>0</v>
      </c>
      <c r="AX22" s="111">
        <v>0</v>
      </c>
      <c r="AY22" s="111">
        <v>0</v>
      </c>
      <c r="AZ22" s="111">
        <v>0</v>
      </c>
      <c r="BA22" s="111">
        <v>0</v>
      </c>
      <c r="BB22" s="111">
        <v>0</v>
      </c>
      <c r="BC22" s="111">
        <v>0</v>
      </c>
      <c r="BD22" s="111">
        <v>0</v>
      </c>
      <c r="BE22" s="111">
        <v>0</v>
      </c>
      <c r="BF22" s="111">
        <v>0</v>
      </c>
      <c r="BG22" s="111">
        <v>0</v>
      </c>
      <c r="BH22" s="111">
        <v>0</v>
      </c>
      <c r="BI22" s="111">
        <v>0</v>
      </c>
      <c r="BJ22" s="111">
        <v>0</v>
      </c>
      <c r="BK22" s="111">
        <v>0</v>
      </c>
      <c r="BL22" s="111">
        <v>0</v>
      </c>
    </row>
    <row r="23" spans="1:64" x14ac:dyDescent="0.25">
      <c r="A23" t="s">
        <v>1979</v>
      </c>
      <c r="B23" s="111">
        <v>1</v>
      </c>
      <c r="C23" s="111">
        <v>0.76923076923076927</v>
      </c>
      <c r="D23" s="111">
        <v>0.57291666666666663</v>
      </c>
      <c r="E23" s="111">
        <v>0.5625</v>
      </c>
      <c r="F23" s="111">
        <v>0.5625</v>
      </c>
      <c r="G23" s="111">
        <v>0.5625</v>
      </c>
      <c r="H23" s="111">
        <v>0.56470588235294117</v>
      </c>
      <c r="I23" s="111">
        <v>0.5</v>
      </c>
      <c r="J23" s="111">
        <v>0.5</v>
      </c>
      <c r="K23" s="111">
        <v>0.5</v>
      </c>
      <c r="L23" s="111">
        <v>0.50349650349650354</v>
      </c>
      <c r="M23" s="111">
        <v>0.5</v>
      </c>
      <c r="N23" s="111">
        <v>0.50883392226148405</v>
      </c>
      <c r="O23" s="111">
        <v>0.48648648648648651</v>
      </c>
      <c r="P23" s="111">
        <v>0.48648648648648651</v>
      </c>
      <c r="Q23" s="111">
        <v>0</v>
      </c>
      <c r="R23" s="111">
        <v>0</v>
      </c>
      <c r="S23" s="111">
        <v>0</v>
      </c>
      <c r="T23" s="111">
        <v>0</v>
      </c>
      <c r="U23" s="111">
        <v>0</v>
      </c>
      <c r="V23" s="111">
        <v>0</v>
      </c>
      <c r="W23" s="111">
        <v>0.53584905660377358</v>
      </c>
      <c r="X23" s="111">
        <v>0.875</v>
      </c>
      <c r="Y23" s="111">
        <v>0</v>
      </c>
      <c r="Z23" s="111">
        <v>0</v>
      </c>
      <c r="AA23" s="111">
        <v>0.42213883677298314</v>
      </c>
      <c r="AB23" s="111">
        <v>0.42213883677298314</v>
      </c>
      <c r="AC23" s="111">
        <v>0.43229166666666669</v>
      </c>
      <c r="AD23" s="111">
        <v>0.43229166666666669</v>
      </c>
      <c r="AE23" s="111">
        <v>0.44237918215613381</v>
      </c>
      <c r="AF23" s="111">
        <v>0.44237918215613381</v>
      </c>
      <c r="AG23" s="111">
        <v>0.59791666666666665</v>
      </c>
      <c r="AH23" s="111">
        <v>0.59791666666666665</v>
      </c>
      <c r="AI23" s="111">
        <v>0.50528169014084512</v>
      </c>
      <c r="AJ23" s="111">
        <v>0.46496815286624205</v>
      </c>
      <c r="AK23" s="111">
        <v>0</v>
      </c>
      <c r="AL23" s="111">
        <v>0</v>
      </c>
      <c r="AM23" s="111">
        <v>0</v>
      </c>
      <c r="AN23" s="111">
        <v>0</v>
      </c>
      <c r="AO23" s="111">
        <v>0</v>
      </c>
      <c r="AP23" s="111">
        <v>0</v>
      </c>
      <c r="AQ23" s="111">
        <v>0.43811610076670315</v>
      </c>
      <c r="AR23" s="111">
        <v>0.43811610076670315</v>
      </c>
      <c r="AS23" s="111">
        <v>0.43811610076670315</v>
      </c>
      <c r="AT23" s="111">
        <v>0.56022408963585435</v>
      </c>
      <c r="AU23" s="111">
        <v>0</v>
      </c>
      <c r="AV23" s="111">
        <v>0</v>
      </c>
      <c r="AW23" s="111">
        <v>0</v>
      </c>
      <c r="AX23" s="111">
        <v>0</v>
      </c>
      <c r="AY23" s="111">
        <v>0</v>
      </c>
      <c r="AZ23" s="111">
        <v>0</v>
      </c>
      <c r="BA23" s="111">
        <v>0</v>
      </c>
      <c r="BB23" s="111">
        <v>0</v>
      </c>
      <c r="BC23" s="111">
        <v>0</v>
      </c>
      <c r="BD23" s="111">
        <v>0</v>
      </c>
      <c r="BE23" s="111">
        <v>0</v>
      </c>
      <c r="BF23" s="111">
        <v>0</v>
      </c>
      <c r="BG23" s="111">
        <v>0</v>
      </c>
      <c r="BH23" s="111">
        <v>0</v>
      </c>
      <c r="BI23" s="111">
        <v>0</v>
      </c>
      <c r="BJ23" s="111">
        <v>0</v>
      </c>
      <c r="BK23" s="111">
        <v>0</v>
      </c>
      <c r="BL23" s="111">
        <v>0</v>
      </c>
    </row>
    <row r="24" spans="1:64" x14ac:dyDescent="0.25">
      <c r="A24" t="s">
        <v>1980</v>
      </c>
      <c r="B24" s="111">
        <v>1</v>
      </c>
      <c r="C24" s="111">
        <v>0.83173076923076927</v>
      </c>
      <c r="D24" s="111">
        <v>0.6875</v>
      </c>
      <c r="E24" s="111">
        <v>0.5</v>
      </c>
      <c r="F24" s="111">
        <v>0.5</v>
      </c>
      <c r="G24" s="111">
        <v>0.5</v>
      </c>
      <c r="H24" s="111">
        <v>0.56470588235294117</v>
      </c>
      <c r="I24" s="111">
        <v>0.67708333333333337</v>
      </c>
      <c r="J24" s="111">
        <v>0.67708333333333337</v>
      </c>
      <c r="K24" s="111">
        <v>0.67708333333333337</v>
      </c>
      <c r="L24" s="111">
        <v>0.68181818181818177</v>
      </c>
      <c r="M24" s="111">
        <v>0.73263888888888884</v>
      </c>
      <c r="N24" s="111">
        <v>0.74558303886925792</v>
      </c>
      <c r="O24" s="111">
        <v>0.71283783783783783</v>
      </c>
      <c r="P24" s="111">
        <v>0.71283783783783783</v>
      </c>
      <c r="Q24" s="111">
        <v>0</v>
      </c>
      <c r="R24" s="111">
        <v>0</v>
      </c>
      <c r="S24" s="111">
        <v>0</v>
      </c>
      <c r="T24" s="111">
        <v>0</v>
      </c>
      <c r="U24" s="111">
        <v>0</v>
      </c>
      <c r="V24" s="111">
        <v>0</v>
      </c>
      <c r="W24" s="111">
        <v>0.53584905660377358</v>
      </c>
      <c r="X24" s="111">
        <v>0.875</v>
      </c>
      <c r="Y24" s="111">
        <v>0</v>
      </c>
      <c r="Z24" s="111">
        <v>0.33939393939393941</v>
      </c>
      <c r="AA24" s="111">
        <v>0.5684803001876173</v>
      </c>
      <c r="AB24" s="111">
        <v>0.5684803001876173</v>
      </c>
      <c r="AC24" s="111">
        <v>0.58680555555555558</v>
      </c>
      <c r="AD24" s="111">
        <v>0.58680555555555558</v>
      </c>
      <c r="AE24" s="111">
        <v>0.64312267657992561</v>
      </c>
      <c r="AF24" s="111">
        <v>0.64312267657992561</v>
      </c>
      <c r="AG24" s="111">
        <v>0.77708333333333335</v>
      </c>
      <c r="AH24" s="111">
        <v>0.77708333333333335</v>
      </c>
      <c r="AI24" s="111">
        <v>0.65669014084507038</v>
      </c>
      <c r="AJ24" s="111">
        <v>0.5939490445859873</v>
      </c>
      <c r="AK24" s="111">
        <v>0.31242158092848182</v>
      </c>
      <c r="AL24" s="111">
        <v>0.28284182305630029</v>
      </c>
      <c r="AM24" s="111">
        <v>0.30673316708229426</v>
      </c>
      <c r="AN24" s="111">
        <v>0.31648936170212766</v>
      </c>
      <c r="AO24" s="111">
        <v>0.21850393700787402</v>
      </c>
      <c r="AP24" s="111">
        <v>0.24694104560622915</v>
      </c>
      <c r="AQ24" s="111">
        <v>0.57831325301204817</v>
      </c>
      <c r="AR24" s="111">
        <v>0.57831325301204817</v>
      </c>
      <c r="AS24" s="111">
        <v>0.57831325301204817</v>
      </c>
      <c r="AT24" s="111">
        <v>0.73949579831932777</v>
      </c>
      <c r="AU24" s="111">
        <v>0.22905525846702318</v>
      </c>
      <c r="AV24" s="111">
        <v>0</v>
      </c>
      <c r="AW24" s="111">
        <v>0</v>
      </c>
      <c r="AX24" s="111">
        <v>0</v>
      </c>
      <c r="AY24" s="111">
        <v>0</v>
      </c>
      <c r="AZ24" s="111">
        <v>0</v>
      </c>
      <c r="BA24" s="111">
        <v>0</v>
      </c>
      <c r="BB24" s="111">
        <v>0</v>
      </c>
      <c r="BC24" s="111">
        <v>0</v>
      </c>
      <c r="BD24" s="111">
        <v>0</v>
      </c>
      <c r="BE24" s="111">
        <v>0</v>
      </c>
      <c r="BF24" s="111">
        <v>0</v>
      </c>
      <c r="BG24" s="111">
        <v>0</v>
      </c>
      <c r="BH24" s="111">
        <v>0</v>
      </c>
      <c r="BI24" s="111">
        <v>0</v>
      </c>
      <c r="BJ24" s="111">
        <v>0</v>
      </c>
      <c r="BK24" s="111">
        <v>0</v>
      </c>
      <c r="BL24" s="111">
        <v>0</v>
      </c>
    </row>
    <row r="25" spans="1:64" x14ac:dyDescent="0.25">
      <c r="A25" t="s">
        <v>1981</v>
      </c>
      <c r="B25" s="111">
        <v>1</v>
      </c>
      <c r="C25" s="111">
        <v>0.83173076923076927</v>
      </c>
      <c r="D25" s="111">
        <v>0.6875</v>
      </c>
      <c r="E25" s="111">
        <v>0.66666666666666663</v>
      </c>
      <c r="F25" s="111">
        <v>0.66666666666666663</v>
      </c>
      <c r="G25" s="111">
        <v>0.66666666666666663</v>
      </c>
      <c r="H25" s="111">
        <v>0.56470588235294117</v>
      </c>
      <c r="I25" s="111">
        <v>0.67708333333333337</v>
      </c>
      <c r="J25" s="111">
        <v>0.67708333333333337</v>
      </c>
      <c r="K25" s="111">
        <v>0.67708333333333337</v>
      </c>
      <c r="L25" s="111">
        <v>0.68181818181818177</v>
      </c>
      <c r="M25" s="111">
        <v>0.73263888888888884</v>
      </c>
      <c r="N25" s="111">
        <v>0.74558303886925792</v>
      </c>
      <c r="O25" s="111">
        <v>0.71283783783783783</v>
      </c>
      <c r="P25" s="111">
        <v>0.71283783783783783</v>
      </c>
      <c r="Q25" s="111">
        <v>0.59602649006622521</v>
      </c>
      <c r="R25" s="111">
        <v>0.59602649006622521</v>
      </c>
      <c r="S25" s="111">
        <v>0.59602649006622521</v>
      </c>
      <c r="T25" s="111">
        <v>0.71649484536082475</v>
      </c>
      <c r="U25" s="111">
        <v>0.72020725388601037</v>
      </c>
      <c r="V25" s="111">
        <v>0.72020725388601037</v>
      </c>
      <c r="W25" s="111">
        <v>0.53584905660377358</v>
      </c>
      <c r="X25" s="111">
        <v>0.875</v>
      </c>
      <c r="Y25" s="111">
        <v>0</v>
      </c>
      <c r="Z25" s="111">
        <v>0</v>
      </c>
      <c r="AA25" s="111">
        <v>0.61913696060037526</v>
      </c>
      <c r="AB25" s="111">
        <v>0.61913696060037526</v>
      </c>
      <c r="AC25" s="111">
        <v>0.609375</v>
      </c>
      <c r="AD25" s="111">
        <v>0.609375</v>
      </c>
      <c r="AE25" s="111">
        <v>0.69330855018587356</v>
      </c>
      <c r="AF25" s="111">
        <v>0.69330855018587356</v>
      </c>
      <c r="AG25" s="111">
        <v>0</v>
      </c>
      <c r="AH25" s="111">
        <v>0</v>
      </c>
      <c r="AI25" s="111">
        <v>0</v>
      </c>
      <c r="AJ25" s="111">
        <v>0</v>
      </c>
      <c r="AK25" s="111">
        <v>0</v>
      </c>
      <c r="AL25" s="111">
        <v>0</v>
      </c>
      <c r="AM25" s="111">
        <v>0</v>
      </c>
      <c r="AN25" s="111">
        <v>0</v>
      </c>
      <c r="AO25" s="111">
        <v>0</v>
      </c>
      <c r="AP25" s="111">
        <v>0</v>
      </c>
      <c r="AQ25" s="111">
        <v>0.57831325301204817</v>
      </c>
      <c r="AR25" s="111">
        <v>0.57831325301204817</v>
      </c>
      <c r="AS25" s="111">
        <v>0.57831325301204817</v>
      </c>
      <c r="AT25" s="111">
        <v>0.73949579831932777</v>
      </c>
      <c r="AU25" s="111">
        <v>0</v>
      </c>
      <c r="AV25" s="111">
        <v>0</v>
      </c>
      <c r="AW25" s="111">
        <v>0</v>
      </c>
      <c r="AX25" s="111">
        <v>0</v>
      </c>
      <c r="AY25" s="111">
        <v>0</v>
      </c>
      <c r="AZ25" s="111">
        <v>0</v>
      </c>
      <c r="BA25" s="111">
        <v>0</v>
      </c>
      <c r="BB25" s="111">
        <v>0</v>
      </c>
      <c r="BC25" s="111">
        <v>0</v>
      </c>
      <c r="BD25" s="111">
        <v>0</v>
      </c>
      <c r="BE25" s="111">
        <v>0</v>
      </c>
      <c r="BF25" s="111">
        <v>0</v>
      </c>
      <c r="BG25" s="111">
        <v>0</v>
      </c>
      <c r="BH25" s="111">
        <v>0</v>
      </c>
      <c r="BI25" s="111">
        <v>0</v>
      </c>
      <c r="BJ25" s="111">
        <v>0</v>
      </c>
      <c r="BK25" s="111">
        <v>0</v>
      </c>
      <c r="BL25" s="111">
        <v>0</v>
      </c>
    </row>
    <row r="26" spans="1:64" x14ac:dyDescent="0.25">
      <c r="A26" t="s">
        <v>1983</v>
      </c>
      <c r="B26" s="111">
        <v>1</v>
      </c>
      <c r="C26" s="111">
        <v>0.83173076923076927</v>
      </c>
      <c r="D26" s="111">
        <v>0.6875</v>
      </c>
      <c r="E26" s="111">
        <v>0.66666666666666663</v>
      </c>
      <c r="F26" s="111">
        <v>0.66666666666666663</v>
      </c>
      <c r="G26" s="111">
        <v>0.66666666666666663</v>
      </c>
      <c r="H26" s="111">
        <v>0.56470588235294117</v>
      </c>
      <c r="I26" s="111">
        <v>0.67708333333333337</v>
      </c>
      <c r="J26" s="111">
        <v>0.67708333333333337</v>
      </c>
      <c r="K26" s="111">
        <v>0.67708333333333337</v>
      </c>
      <c r="L26" s="111">
        <v>0.68181818181818177</v>
      </c>
      <c r="M26" s="111">
        <v>0.73263888888888884</v>
      </c>
      <c r="N26" s="111">
        <v>0.74558303886925792</v>
      </c>
      <c r="O26" s="111">
        <v>0.71283783783783783</v>
      </c>
      <c r="P26" s="111">
        <v>0.71283783783783783</v>
      </c>
      <c r="Q26" s="111">
        <v>0.53642384105960261</v>
      </c>
      <c r="R26" s="111">
        <v>0.53642384105960261</v>
      </c>
      <c r="S26" s="111">
        <v>0.53642384105960261</v>
      </c>
      <c r="T26" s="111">
        <v>0.65463917525773196</v>
      </c>
      <c r="U26" s="111">
        <v>0.65803108808290156</v>
      </c>
      <c r="V26" s="111">
        <v>0.65803108808290156</v>
      </c>
      <c r="W26" s="111">
        <v>0.53584905660377358</v>
      </c>
      <c r="X26" s="111">
        <v>0.875</v>
      </c>
      <c r="Y26" s="111">
        <v>0</v>
      </c>
      <c r="Z26" s="111">
        <v>0.33939393939393941</v>
      </c>
      <c r="AA26" s="111">
        <v>0.5684803001876173</v>
      </c>
      <c r="AB26" s="111">
        <v>0.5684803001876173</v>
      </c>
      <c r="AC26" s="111">
        <v>0.5625</v>
      </c>
      <c r="AD26" s="111">
        <v>0.60069444444444442</v>
      </c>
      <c r="AE26" s="111">
        <v>0.64312267657992561</v>
      </c>
      <c r="AF26" s="111">
        <v>0.70260223048327142</v>
      </c>
      <c r="AG26" s="111">
        <v>0.78749999999999998</v>
      </c>
      <c r="AH26" s="111">
        <v>0.78749999999999998</v>
      </c>
      <c r="AI26" s="111">
        <v>0.647887323943662</v>
      </c>
      <c r="AJ26" s="111">
        <v>0.39649681528662423</v>
      </c>
      <c r="AK26" s="111">
        <v>0.26474278544542035</v>
      </c>
      <c r="AL26" s="111">
        <v>0.32975871313672922</v>
      </c>
      <c r="AM26" s="111">
        <v>0.29675810473815462</v>
      </c>
      <c r="AN26" s="111">
        <v>0.29521276595744683</v>
      </c>
      <c r="AO26" s="111">
        <v>0.21850393700787402</v>
      </c>
      <c r="AP26" s="111">
        <v>0.58731924360400445</v>
      </c>
      <c r="AQ26" s="111">
        <v>0.57831325301204817</v>
      </c>
      <c r="AR26" s="111">
        <v>0.57831325301204817</v>
      </c>
      <c r="AS26" s="111">
        <v>0.57831325301204817</v>
      </c>
      <c r="AT26" s="111">
        <v>0.35994397759103641</v>
      </c>
      <c r="AU26" s="111">
        <v>0</v>
      </c>
      <c r="AV26" s="111">
        <v>0</v>
      </c>
      <c r="AW26" s="111">
        <v>0</v>
      </c>
      <c r="AX26" s="111">
        <v>0</v>
      </c>
      <c r="AY26" s="111">
        <v>0</v>
      </c>
      <c r="AZ26" s="111">
        <v>0</v>
      </c>
      <c r="BA26" s="111">
        <v>0</v>
      </c>
      <c r="BB26" s="111">
        <v>0</v>
      </c>
      <c r="BC26" s="111">
        <v>0</v>
      </c>
      <c r="BD26" s="111">
        <v>0</v>
      </c>
      <c r="BE26" s="111">
        <v>0</v>
      </c>
      <c r="BF26" s="111">
        <v>0</v>
      </c>
      <c r="BG26" s="111">
        <v>0</v>
      </c>
      <c r="BH26" s="111">
        <v>0</v>
      </c>
      <c r="BI26" s="111">
        <v>0</v>
      </c>
      <c r="BJ26" s="111">
        <v>0</v>
      </c>
      <c r="BK26" s="111">
        <v>0</v>
      </c>
      <c r="BL26" s="111">
        <v>0</v>
      </c>
    </row>
    <row r="27" spans="1:64" x14ac:dyDescent="0.25">
      <c r="A27" t="s">
        <v>1982</v>
      </c>
      <c r="B27" s="111">
        <v>1</v>
      </c>
      <c r="C27" s="111">
        <v>0.83173076923076927</v>
      </c>
      <c r="D27" s="111">
        <v>0.6875</v>
      </c>
      <c r="E27" s="111">
        <v>0.66666666666666663</v>
      </c>
      <c r="F27" s="111">
        <v>0.66666666666666663</v>
      </c>
      <c r="G27" s="111">
        <v>0.66666666666666663</v>
      </c>
      <c r="H27" s="111">
        <v>0.56470588235294117</v>
      </c>
      <c r="I27" s="111">
        <v>0.67708333333333337</v>
      </c>
      <c r="J27" s="111">
        <v>0.67708333333333337</v>
      </c>
      <c r="K27" s="111">
        <v>0.67708333333333337</v>
      </c>
      <c r="L27" s="111">
        <v>0.68181818181818177</v>
      </c>
      <c r="M27" s="111">
        <v>0.73263888888888884</v>
      </c>
      <c r="N27" s="111">
        <v>0.74558303886925792</v>
      </c>
      <c r="O27" s="111">
        <v>0.71283783783783783</v>
      </c>
      <c r="P27" s="111">
        <v>0.71283783783783783</v>
      </c>
      <c r="Q27" s="111">
        <v>0.59602649006622521</v>
      </c>
      <c r="R27" s="111">
        <v>0.59602649006622521</v>
      </c>
      <c r="S27" s="111">
        <v>0.59602649006622521</v>
      </c>
      <c r="T27" s="111">
        <v>0.71649484536082475</v>
      </c>
      <c r="U27" s="111">
        <v>0.72020725388601037</v>
      </c>
      <c r="V27" s="111">
        <v>0.72020725388601037</v>
      </c>
      <c r="W27" s="111">
        <v>0.53584905660377358</v>
      </c>
      <c r="X27" s="111">
        <v>0.875</v>
      </c>
      <c r="Y27" s="111">
        <v>0</v>
      </c>
      <c r="Z27" s="111">
        <v>0.65454545454545454</v>
      </c>
      <c r="AA27" s="111">
        <v>0.59849906191369606</v>
      </c>
      <c r="AB27" s="111">
        <v>0.59849906191369606</v>
      </c>
      <c r="AC27" s="111">
        <v>0.609375</v>
      </c>
      <c r="AD27" s="111">
        <v>0.609375</v>
      </c>
      <c r="AE27" s="111">
        <v>0.69330855018587356</v>
      </c>
      <c r="AF27" s="111">
        <v>0.69330855018587356</v>
      </c>
      <c r="AG27" s="111">
        <v>0.79166666666666663</v>
      </c>
      <c r="AH27" s="111">
        <v>0.79166666666666663</v>
      </c>
      <c r="AI27" s="111">
        <v>0.66901408450704225</v>
      </c>
      <c r="AJ27" s="111">
        <v>0.61146496815286622</v>
      </c>
      <c r="AK27" s="111">
        <v>0.34880803011292344</v>
      </c>
      <c r="AL27" s="111">
        <v>0.34048257372654156</v>
      </c>
      <c r="AM27" s="111">
        <v>0.37032418952618457</v>
      </c>
      <c r="AN27" s="111">
        <v>0.3896276595744681</v>
      </c>
      <c r="AO27" s="111">
        <v>0.27460629921259844</v>
      </c>
      <c r="AP27" s="111">
        <v>0.31034482758620691</v>
      </c>
      <c r="AQ27" s="111">
        <v>0.57831325301204817</v>
      </c>
      <c r="AR27" s="111">
        <v>0.57831325301204817</v>
      </c>
      <c r="AS27" s="111">
        <v>0.57831325301204817</v>
      </c>
      <c r="AT27" s="111">
        <v>0.73949579831932777</v>
      </c>
      <c r="AU27" s="111">
        <v>0.28163992869875221</v>
      </c>
      <c r="AV27" s="111">
        <v>0.27506112469437655</v>
      </c>
      <c r="AW27" s="111">
        <v>0.30164217804667243</v>
      </c>
      <c r="AX27" s="111">
        <v>0.31806395851339669</v>
      </c>
      <c r="AY27" s="111">
        <v>0.36763236763236762</v>
      </c>
      <c r="AZ27" s="111">
        <v>0.26925746009715473</v>
      </c>
      <c r="BA27" s="111">
        <v>0.31324503311258278</v>
      </c>
      <c r="BB27" s="111">
        <v>0</v>
      </c>
      <c r="BC27" s="111">
        <v>0</v>
      </c>
      <c r="BD27" s="111">
        <v>0</v>
      </c>
      <c r="BE27" s="111">
        <v>0</v>
      </c>
      <c r="BF27" s="111">
        <v>0</v>
      </c>
      <c r="BG27" s="111">
        <v>0</v>
      </c>
      <c r="BH27" s="111">
        <v>0</v>
      </c>
      <c r="BI27" s="111">
        <v>0</v>
      </c>
      <c r="BJ27" s="111">
        <v>0</v>
      </c>
      <c r="BK27" s="111">
        <v>0</v>
      </c>
      <c r="BL27" s="111">
        <v>0</v>
      </c>
    </row>
    <row r="28" spans="1:64" x14ac:dyDescent="0.25">
      <c r="A28" t="s">
        <v>1984</v>
      </c>
      <c r="B28" s="111">
        <v>1</v>
      </c>
      <c r="C28" s="111">
        <v>0.83173076923076927</v>
      </c>
      <c r="D28" s="111">
        <v>0.6875</v>
      </c>
      <c r="E28" s="111">
        <v>0.66666666666666663</v>
      </c>
      <c r="F28" s="111">
        <v>0.66666666666666663</v>
      </c>
      <c r="G28" s="111">
        <v>0.66666666666666663</v>
      </c>
      <c r="H28" s="111">
        <v>0.56470588235294117</v>
      </c>
      <c r="I28" s="111">
        <v>0.67708333333333337</v>
      </c>
      <c r="J28" s="111">
        <v>0.67708333333333337</v>
      </c>
      <c r="K28" s="111">
        <v>0.67708333333333337</v>
      </c>
      <c r="L28" s="111">
        <v>0.68181818181818177</v>
      </c>
      <c r="M28" s="111">
        <v>0.73263888888888884</v>
      </c>
      <c r="N28" s="111">
        <v>0.74558303886925792</v>
      </c>
      <c r="O28" s="111">
        <v>0.71283783783783783</v>
      </c>
      <c r="P28" s="111">
        <v>0.71283783783783783</v>
      </c>
      <c r="Q28" s="111">
        <v>0.55408388520971308</v>
      </c>
      <c r="R28" s="111">
        <v>0.55408388520971308</v>
      </c>
      <c r="S28" s="111">
        <v>0.55408388520971308</v>
      </c>
      <c r="T28" s="111">
        <v>0.71649484536082475</v>
      </c>
      <c r="U28" s="111">
        <v>0.72020725388601037</v>
      </c>
      <c r="V28" s="111">
        <v>0.72020725388601037</v>
      </c>
      <c r="W28" s="111">
        <v>0.53584905660377358</v>
      </c>
      <c r="X28" s="111">
        <v>0.875</v>
      </c>
      <c r="Y28" s="111">
        <v>0</v>
      </c>
      <c r="Z28" s="111">
        <v>0.65454545454545454</v>
      </c>
      <c r="AA28" s="111">
        <v>0.59849906191369606</v>
      </c>
      <c r="AB28" s="111">
        <v>0.59849906191369606</v>
      </c>
      <c r="AC28" s="111">
        <v>0.609375</v>
      </c>
      <c r="AD28" s="111">
        <v>0.609375</v>
      </c>
      <c r="AE28" s="111">
        <v>0.69330855018587356</v>
      </c>
      <c r="AF28" s="111">
        <v>0.69330855018587356</v>
      </c>
      <c r="AG28" s="111">
        <v>0.76666666666666672</v>
      </c>
      <c r="AH28" s="111">
        <v>0.76666666666666672</v>
      </c>
      <c r="AI28" s="111">
        <v>0.647887323943662</v>
      </c>
      <c r="AJ28" s="111">
        <v>0.5939490445859873</v>
      </c>
      <c r="AK28" s="111">
        <v>0.32622333751568383</v>
      </c>
      <c r="AL28" s="111">
        <v>0.31233243967828417</v>
      </c>
      <c r="AM28" s="111">
        <v>0.34039900249376559</v>
      </c>
      <c r="AN28" s="111">
        <v>0.35638297872340424</v>
      </c>
      <c r="AO28" s="111">
        <v>0.24803149606299213</v>
      </c>
      <c r="AP28" s="111">
        <v>0.28031145717463851</v>
      </c>
      <c r="AQ28" s="111">
        <v>0.57831325301204817</v>
      </c>
      <c r="AR28" s="111">
        <v>0.57831325301204817</v>
      </c>
      <c r="AS28" s="111">
        <v>0.57831325301204817</v>
      </c>
      <c r="AT28" s="111">
        <v>0.73949579831932777</v>
      </c>
      <c r="AU28" s="111">
        <v>0.2700534759358289</v>
      </c>
      <c r="AV28" s="111">
        <v>0</v>
      </c>
      <c r="AW28" s="111">
        <v>0</v>
      </c>
      <c r="AX28" s="111">
        <v>0</v>
      </c>
      <c r="AY28" s="111">
        <v>0</v>
      </c>
      <c r="AZ28" s="111">
        <v>0</v>
      </c>
      <c r="BA28" s="111">
        <v>0</v>
      </c>
      <c r="BB28" s="111">
        <v>0</v>
      </c>
      <c r="BC28" s="111">
        <v>0</v>
      </c>
      <c r="BD28" s="111">
        <v>0</v>
      </c>
      <c r="BE28" s="111">
        <v>0</v>
      </c>
      <c r="BF28" s="111">
        <v>0</v>
      </c>
      <c r="BG28" s="111">
        <v>0</v>
      </c>
      <c r="BH28" s="111">
        <v>0</v>
      </c>
      <c r="BI28" s="111">
        <v>0</v>
      </c>
      <c r="BJ28" s="111">
        <v>0</v>
      </c>
      <c r="BK28" s="111">
        <v>0</v>
      </c>
      <c r="BL28" s="111">
        <v>0</v>
      </c>
    </row>
    <row r="29" spans="1:64" x14ac:dyDescent="0.25">
      <c r="A29" t="s">
        <v>1985</v>
      </c>
      <c r="B29" s="111">
        <v>1</v>
      </c>
      <c r="C29" s="111">
        <v>0.83173076923076927</v>
      </c>
      <c r="D29" s="111">
        <v>0.6875</v>
      </c>
      <c r="E29" s="111">
        <v>0.66666666666666663</v>
      </c>
      <c r="F29" s="111">
        <v>0.66666666666666663</v>
      </c>
      <c r="G29" s="111">
        <v>0.66666666666666663</v>
      </c>
      <c r="H29" s="111">
        <v>0.56470588235294117</v>
      </c>
      <c r="I29" s="111">
        <v>0.67708333333333337</v>
      </c>
      <c r="J29" s="111">
        <v>0.67708333333333337</v>
      </c>
      <c r="K29" s="111">
        <v>0.67708333333333337</v>
      </c>
      <c r="L29" s="111">
        <v>0.68181818181818177</v>
      </c>
      <c r="M29" s="111">
        <v>0.73263888888888884</v>
      </c>
      <c r="N29" s="111">
        <v>0.74558303886925792</v>
      </c>
      <c r="O29" s="111">
        <v>0.71283783783783783</v>
      </c>
      <c r="P29" s="111">
        <v>0.71283783783783783</v>
      </c>
      <c r="Q29" s="111">
        <v>0.61589403973509937</v>
      </c>
      <c r="R29" s="111">
        <v>0.61589403973509937</v>
      </c>
      <c r="S29" s="111">
        <v>0.61589403973509937</v>
      </c>
      <c r="T29" s="111">
        <v>0.71649484536082475</v>
      </c>
      <c r="U29" s="111">
        <v>0.72020725388601037</v>
      </c>
      <c r="V29" s="111">
        <v>0.72020725388601037</v>
      </c>
      <c r="W29" s="111">
        <v>0.53584905660377358</v>
      </c>
      <c r="X29" s="111">
        <v>0.875</v>
      </c>
      <c r="Y29" s="111">
        <v>0</v>
      </c>
      <c r="Z29" s="111">
        <v>0.65454545454545454</v>
      </c>
      <c r="AA29" s="111">
        <v>0.59849906191369606</v>
      </c>
      <c r="AB29" s="111">
        <v>0.59849906191369606</v>
      </c>
      <c r="AC29" s="111">
        <v>0.609375</v>
      </c>
      <c r="AD29" s="111">
        <v>0.609375</v>
      </c>
      <c r="AE29" s="111">
        <v>0.69330855018587356</v>
      </c>
      <c r="AF29" s="111">
        <v>0.69330855018587356</v>
      </c>
      <c r="AG29" s="111">
        <v>0.79166666666666663</v>
      </c>
      <c r="AH29" s="111">
        <v>0.79166666666666663</v>
      </c>
      <c r="AI29" s="111">
        <v>0.66901408450704225</v>
      </c>
      <c r="AJ29" s="111">
        <v>0.61146496815286622</v>
      </c>
      <c r="AK29" s="111">
        <v>0.43538268506900879</v>
      </c>
      <c r="AL29" s="111">
        <v>0.43163538873994639</v>
      </c>
      <c r="AM29" s="111">
        <v>0.48503740648379051</v>
      </c>
      <c r="AN29" s="111">
        <v>0.5146276595744681</v>
      </c>
      <c r="AO29" s="111">
        <v>0.37204724409448819</v>
      </c>
      <c r="AP29" s="111">
        <v>0.42046718576195774</v>
      </c>
      <c r="AQ29" s="111">
        <v>0.57831325301204817</v>
      </c>
      <c r="AR29" s="111">
        <v>0.57831325301204817</v>
      </c>
      <c r="AS29" s="111">
        <v>0.57831325301204817</v>
      </c>
      <c r="AT29" s="111">
        <v>0.73949579831932777</v>
      </c>
      <c r="AU29" s="111">
        <v>0.37344028520499106</v>
      </c>
      <c r="AV29" s="111">
        <v>0.40709046454767728</v>
      </c>
      <c r="AW29" s="111">
        <v>0.37770095073465859</v>
      </c>
      <c r="AX29" s="111">
        <v>0.41054451166810718</v>
      </c>
      <c r="AY29" s="111">
        <v>0.4745254745254745</v>
      </c>
      <c r="AZ29" s="111">
        <v>0.34142956280360859</v>
      </c>
      <c r="BA29" s="111">
        <v>0</v>
      </c>
      <c r="BB29" s="111">
        <v>0</v>
      </c>
      <c r="BC29" s="111">
        <v>0</v>
      </c>
      <c r="BD29" s="111">
        <v>0</v>
      </c>
      <c r="BE29" s="111">
        <v>0</v>
      </c>
      <c r="BF29" s="111">
        <v>0</v>
      </c>
      <c r="BG29" s="111">
        <v>0</v>
      </c>
      <c r="BH29" s="111">
        <v>0</v>
      </c>
      <c r="BI29" s="111">
        <v>0</v>
      </c>
      <c r="BJ29" s="111">
        <v>0</v>
      </c>
      <c r="BK29" s="111">
        <v>0</v>
      </c>
      <c r="BL29" s="111">
        <v>0</v>
      </c>
    </row>
    <row r="30" spans="1:64" x14ac:dyDescent="0.25">
      <c r="A30" t="s">
        <v>1986</v>
      </c>
      <c r="B30" s="111">
        <v>1</v>
      </c>
      <c r="C30" s="111">
        <v>0.83173076923076927</v>
      </c>
      <c r="D30" s="111">
        <v>0.6875</v>
      </c>
      <c r="E30" s="111">
        <v>0.66666666666666663</v>
      </c>
      <c r="F30" s="111">
        <v>0.66666666666666663</v>
      </c>
      <c r="G30" s="111">
        <v>0.66666666666666663</v>
      </c>
      <c r="H30" s="111">
        <v>0.56470588235294117</v>
      </c>
      <c r="I30" s="111">
        <v>0.67708333333333337</v>
      </c>
      <c r="J30" s="111">
        <v>0.67708333333333337</v>
      </c>
      <c r="K30" s="111">
        <v>0.67708333333333337</v>
      </c>
      <c r="L30" s="111">
        <v>0.68181818181818177</v>
      </c>
      <c r="M30" s="111">
        <v>0.73263888888888884</v>
      </c>
      <c r="N30" s="111">
        <v>0.74558303886925792</v>
      </c>
      <c r="O30" s="111">
        <v>0.71283783783783783</v>
      </c>
      <c r="P30" s="111">
        <v>0.71283783783783783</v>
      </c>
      <c r="Q30" s="111">
        <v>0.59602649006622521</v>
      </c>
      <c r="R30" s="111">
        <v>0.59602649006622521</v>
      </c>
      <c r="S30" s="111">
        <v>0.59602649006622521</v>
      </c>
      <c r="T30" s="111">
        <v>0.71649484536082475</v>
      </c>
      <c r="U30" s="111">
        <v>0.72020725388601037</v>
      </c>
      <c r="V30" s="111">
        <v>0.72020725388601037</v>
      </c>
      <c r="W30" s="111">
        <v>0.53584905660377358</v>
      </c>
      <c r="X30" s="111">
        <v>0.875</v>
      </c>
      <c r="Y30" s="111">
        <v>0</v>
      </c>
      <c r="Z30" s="111">
        <v>0.65454545454545454</v>
      </c>
      <c r="AA30" s="111">
        <v>0.59849906191369606</v>
      </c>
      <c r="AB30" s="111">
        <v>0.59849906191369606</v>
      </c>
      <c r="AC30" s="111">
        <v>0.609375</v>
      </c>
      <c r="AD30" s="111">
        <v>0.609375</v>
      </c>
      <c r="AE30" s="111">
        <v>0.69330855018587356</v>
      </c>
      <c r="AF30" s="111">
        <v>0.69330855018587356</v>
      </c>
      <c r="AG30" s="111">
        <v>0.8</v>
      </c>
      <c r="AH30" s="111">
        <v>0.8</v>
      </c>
      <c r="AI30" s="111">
        <v>0.676056338028169</v>
      </c>
      <c r="AJ30" s="111">
        <v>0.61942675159235672</v>
      </c>
      <c r="AK30" s="111">
        <v>0.34880803011292344</v>
      </c>
      <c r="AL30" s="111">
        <v>0.34048257372654156</v>
      </c>
      <c r="AM30" s="111">
        <v>0.37032418952618457</v>
      </c>
      <c r="AN30" s="111">
        <v>0.3896276595744681</v>
      </c>
      <c r="AO30" s="111">
        <v>0.27460629921259844</v>
      </c>
      <c r="AP30" s="111">
        <v>0.31034482758620691</v>
      </c>
      <c r="AQ30" s="111">
        <v>0.57831325301204817</v>
      </c>
      <c r="AR30" s="111">
        <v>0.57831325301204817</v>
      </c>
      <c r="AS30" s="111">
        <v>0.57831325301204817</v>
      </c>
      <c r="AT30" s="111">
        <v>0.73949579831932777</v>
      </c>
      <c r="AU30" s="111">
        <v>0.28163992869875221</v>
      </c>
      <c r="AV30" s="111">
        <v>0</v>
      </c>
      <c r="AW30" s="111">
        <v>0</v>
      </c>
      <c r="AX30" s="111">
        <v>0</v>
      </c>
      <c r="AY30" s="111">
        <v>0</v>
      </c>
      <c r="AZ30" s="111">
        <v>0</v>
      </c>
      <c r="BA30" s="111">
        <v>0</v>
      </c>
      <c r="BB30" s="111">
        <v>0</v>
      </c>
      <c r="BC30" s="111">
        <v>0</v>
      </c>
      <c r="BD30" s="111">
        <v>0</v>
      </c>
      <c r="BE30" s="111">
        <v>0</v>
      </c>
      <c r="BF30" s="111">
        <v>0</v>
      </c>
      <c r="BG30" s="111">
        <v>0</v>
      </c>
      <c r="BH30" s="111">
        <v>0</v>
      </c>
      <c r="BI30" s="111">
        <v>0</v>
      </c>
      <c r="BJ30" s="111">
        <v>0</v>
      </c>
      <c r="BK30" s="111">
        <v>0</v>
      </c>
      <c r="BL30" s="111">
        <v>0</v>
      </c>
    </row>
    <row r="31" spans="1:64" x14ac:dyDescent="0.25">
      <c r="A31" t="s">
        <v>1987</v>
      </c>
      <c r="B31" s="111">
        <v>1</v>
      </c>
      <c r="C31" s="111">
        <v>0.83173076923076927</v>
      </c>
      <c r="D31" s="111">
        <v>0.6875</v>
      </c>
      <c r="E31" s="111">
        <v>0.66666666666666663</v>
      </c>
      <c r="F31" s="111">
        <v>0.66666666666666663</v>
      </c>
      <c r="G31" s="111">
        <v>0.66666666666666663</v>
      </c>
      <c r="H31" s="111">
        <v>0.56470588235294117</v>
      </c>
      <c r="I31" s="111">
        <v>0.67708333333333337</v>
      </c>
      <c r="J31" s="111">
        <v>0.67708333333333337</v>
      </c>
      <c r="K31" s="111">
        <v>0.67708333333333337</v>
      </c>
      <c r="L31" s="111">
        <v>0.68181818181818177</v>
      </c>
      <c r="M31" s="111">
        <v>0.73263888888888884</v>
      </c>
      <c r="N31" s="111">
        <v>0.74558303886925792</v>
      </c>
      <c r="O31" s="111">
        <v>0.71283783783783783</v>
      </c>
      <c r="P31" s="111">
        <v>0.71283783783783783</v>
      </c>
      <c r="Q31" s="111">
        <v>0.61589403973509937</v>
      </c>
      <c r="R31" s="111">
        <v>0.61589403973509937</v>
      </c>
      <c r="S31" s="111">
        <v>0.61589403973509937</v>
      </c>
      <c r="T31" s="111">
        <v>0.71649484536082475</v>
      </c>
      <c r="U31" s="111">
        <v>0.72020725388601037</v>
      </c>
      <c r="V31" s="111">
        <v>0.72020725388601037</v>
      </c>
      <c r="W31" s="111">
        <v>0.53584905660377358</v>
      </c>
      <c r="X31" s="111">
        <v>0.875</v>
      </c>
      <c r="Y31" s="111">
        <v>0</v>
      </c>
      <c r="Z31" s="111">
        <v>0.65454545454545454</v>
      </c>
      <c r="AA31" s="111">
        <v>0.59849906191369606</v>
      </c>
      <c r="AB31" s="111">
        <v>0.59849906191369606</v>
      </c>
      <c r="AC31" s="111">
        <v>0.609375</v>
      </c>
      <c r="AD31" s="111">
        <v>0.609375</v>
      </c>
      <c r="AE31" s="111">
        <v>0.69330855018587356</v>
      </c>
      <c r="AF31" s="111">
        <v>0.69330855018587356</v>
      </c>
      <c r="AG31" s="111">
        <v>0.79166666666666663</v>
      </c>
      <c r="AH31" s="111">
        <v>0.79166666666666663</v>
      </c>
      <c r="AI31" s="111">
        <v>0.66901408450704225</v>
      </c>
      <c r="AJ31" s="111">
        <v>0.61146496815286622</v>
      </c>
      <c r="AK31" s="111">
        <v>0.50815558343789213</v>
      </c>
      <c r="AL31" s="111">
        <v>0.55093833780160861</v>
      </c>
      <c r="AM31" s="111">
        <v>0</v>
      </c>
      <c r="AN31" s="111">
        <v>0.6542553191489362</v>
      </c>
      <c r="AO31" s="111">
        <v>0.52657480314960625</v>
      </c>
      <c r="AP31" s="111">
        <v>0.59510567296996664</v>
      </c>
      <c r="AQ31" s="111">
        <v>0.57831325301204817</v>
      </c>
      <c r="AR31" s="111">
        <v>0.57831325301204817</v>
      </c>
      <c r="AS31" s="111">
        <v>0.57831325301204817</v>
      </c>
      <c r="AT31" s="111">
        <v>0.73949579831932777</v>
      </c>
      <c r="AU31" s="111">
        <v>0.52941176470588236</v>
      </c>
      <c r="AV31" s="111">
        <v>0.75916870415647919</v>
      </c>
      <c r="AW31" s="111">
        <v>0.58340535868625754</v>
      </c>
      <c r="AX31" s="111">
        <v>0.62575626620570446</v>
      </c>
      <c r="AY31" s="111">
        <v>0.72327672327672332</v>
      </c>
      <c r="AZ31" s="111">
        <v>0.55517002081887579</v>
      </c>
      <c r="BA31" s="111">
        <v>0.5437086092715232</v>
      </c>
      <c r="BB31" s="111">
        <v>0.58118187033849689</v>
      </c>
      <c r="BC31" s="111">
        <v>0.62479155086158977</v>
      </c>
      <c r="BD31" s="111">
        <v>0.62618384401114202</v>
      </c>
      <c r="BE31" s="111">
        <v>0.49690539345711759</v>
      </c>
      <c r="BF31" s="111">
        <v>0.5545023696682464</v>
      </c>
      <c r="BG31" s="111">
        <v>0.61848341232227488</v>
      </c>
      <c r="BH31" s="111">
        <v>0.63400809716599194</v>
      </c>
      <c r="BI31" s="111">
        <v>0.63298302344381563</v>
      </c>
      <c r="BJ31" s="111">
        <v>0.61848341232227488</v>
      </c>
      <c r="BK31" s="111">
        <v>0.44312393887945672</v>
      </c>
      <c r="BL31" s="111">
        <v>0.53465346534653468</v>
      </c>
    </row>
    <row r="32" spans="1:64" x14ac:dyDescent="0.25">
      <c r="A32" t="s">
        <v>1988</v>
      </c>
      <c r="B32" s="111">
        <v>1</v>
      </c>
      <c r="C32" s="111">
        <v>0.83173076923076927</v>
      </c>
      <c r="D32" s="111">
        <v>0.6875</v>
      </c>
      <c r="E32" s="111">
        <v>0.66666666666666663</v>
      </c>
      <c r="F32" s="111">
        <v>0.66666666666666663</v>
      </c>
      <c r="G32" s="111">
        <v>0.66666666666666663</v>
      </c>
      <c r="H32" s="111">
        <v>0.56470588235294117</v>
      </c>
      <c r="I32" s="111">
        <v>0.67708333333333337</v>
      </c>
      <c r="J32" s="111">
        <v>0.67708333333333337</v>
      </c>
      <c r="K32" s="111">
        <v>0.67708333333333337</v>
      </c>
      <c r="L32" s="111">
        <v>0.68181818181818177</v>
      </c>
      <c r="M32" s="111">
        <v>0.73263888888888884</v>
      </c>
      <c r="N32" s="111">
        <v>0.74558303886925792</v>
      </c>
      <c r="O32" s="111">
        <v>0.71283783783783783</v>
      </c>
      <c r="P32" s="111">
        <v>0.71283783783783783</v>
      </c>
      <c r="Q32" s="111">
        <v>0.61589403973509937</v>
      </c>
      <c r="R32" s="111">
        <v>0.61589403973509937</v>
      </c>
      <c r="S32" s="111">
        <v>0.61589403973509937</v>
      </c>
      <c r="T32" s="111">
        <v>0.71649484536082475</v>
      </c>
      <c r="U32" s="111">
        <v>0.72020725388601037</v>
      </c>
      <c r="V32" s="111">
        <v>0.72020725388601037</v>
      </c>
      <c r="W32" s="111">
        <v>0.53584905660377358</v>
      </c>
      <c r="X32" s="111">
        <v>0.875</v>
      </c>
      <c r="Y32" s="111">
        <v>0</v>
      </c>
      <c r="Z32" s="111">
        <v>0.65454545454545454</v>
      </c>
      <c r="AA32" s="111">
        <v>0.59849906191369606</v>
      </c>
      <c r="AB32" s="111">
        <v>0.59849906191369606</v>
      </c>
      <c r="AC32" s="111">
        <v>0.609375</v>
      </c>
      <c r="AD32" s="111">
        <v>0.609375</v>
      </c>
      <c r="AE32" s="111">
        <v>0.69330855018587356</v>
      </c>
      <c r="AF32" s="111">
        <v>0.69330855018587356</v>
      </c>
      <c r="AG32" s="111">
        <v>0.79166666666666663</v>
      </c>
      <c r="AH32" s="111">
        <v>0.79166666666666663</v>
      </c>
      <c r="AI32" s="111">
        <v>0.66901408450704225</v>
      </c>
      <c r="AJ32" s="111">
        <v>0.61146496815286622</v>
      </c>
      <c r="AK32" s="111">
        <v>0.50815558343789213</v>
      </c>
      <c r="AL32" s="111">
        <v>0.55093833780160861</v>
      </c>
      <c r="AM32" s="111">
        <v>0</v>
      </c>
      <c r="AN32" s="111">
        <v>0.6542553191489362</v>
      </c>
      <c r="AO32" s="111">
        <v>0.52657480314960625</v>
      </c>
      <c r="AP32" s="111">
        <v>0.59510567296996664</v>
      </c>
      <c r="AQ32" s="111">
        <v>0.57831325301204817</v>
      </c>
      <c r="AR32" s="111">
        <v>0.57831325301204817</v>
      </c>
      <c r="AS32" s="111">
        <v>0.57831325301204817</v>
      </c>
      <c r="AT32" s="111">
        <v>0.73949579831932777</v>
      </c>
      <c r="AU32" s="111">
        <v>0.52941176470588236</v>
      </c>
      <c r="AV32" s="111">
        <v>0.75916870415647919</v>
      </c>
      <c r="AW32" s="111">
        <v>0.58340535868625754</v>
      </c>
      <c r="AX32" s="111">
        <v>0.62575626620570446</v>
      </c>
      <c r="AY32" s="111">
        <v>0.72327672327672332</v>
      </c>
      <c r="AZ32" s="111">
        <v>0.55517002081887579</v>
      </c>
      <c r="BA32" s="111">
        <v>0.5437086092715232</v>
      </c>
      <c r="BB32" s="111">
        <v>0.58118187033849689</v>
      </c>
      <c r="BC32" s="111">
        <v>0.62479155086158977</v>
      </c>
      <c r="BD32" s="111">
        <v>0.62618384401114202</v>
      </c>
      <c r="BE32" s="111">
        <v>0.49690539345711759</v>
      </c>
      <c r="BF32" s="111">
        <v>0.5545023696682464</v>
      </c>
      <c r="BG32" s="111">
        <v>0.61848341232227488</v>
      </c>
      <c r="BH32" s="111">
        <v>0.63400809716599194</v>
      </c>
      <c r="BI32" s="111">
        <v>0.63298302344381563</v>
      </c>
      <c r="BJ32" s="111">
        <v>0.61848341232227488</v>
      </c>
      <c r="BK32" s="111">
        <v>0.44312393887945672</v>
      </c>
      <c r="BL32" s="111">
        <v>0.53465346534653468</v>
      </c>
    </row>
    <row r="33" spans="1:64" x14ac:dyDescent="0.25">
      <c r="A33" t="s">
        <v>1989</v>
      </c>
      <c r="B33" s="111">
        <v>1</v>
      </c>
      <c r="C33" s="111">
        <v>0.83173076923076927</v>
      </c>
      <c r="D33" s="111">
        <v>0.6875</v>
      </c>
      <c r="E33" s="111">
        <v>0.66666666666666663</v>
      </c>
      <c r="F33" s="111">
        <v>0.66666666666666663</v>
      </c>
      <c r="G33" s="111">
        <v>0.66666666666666663</v>
      </c>
      <c r="H33" s="111">
        <v>0.56470588235294117</v>
      </c>
      <c r="I33" s="111">
        <v>0.67708333333333337</v>
      </c>
      <c r="J33" s="111">
        <v>0.67708333333333337</v>
      </c>
      <c r="K33" s="111">
        <v>0.67708333333333337</v>
      </c>
      <c r="L33" s="111">
        <v>0.68181818181818177</v>
      </c>
      <c r="M33" s="111">
        <v>0.73263888888888884</v>
      </c>
      <c r="N33" s="111">
        <v>0.74558303886925792</v>
      </c>
      <c r="O33" s="111">
        <v>0.71283783783783783</v>
      </c>
      <c r="P33" s="111">
        <v>0.71283783783783783</v>
      </c>
      <c r="Q33" s="111">
        <v>0.61589403973509937</v>
      </c>
      <c r="R33" s="111">
        <v>0.61589403973509937</v>
      </c>
      <c r="S33" s="111">
        <v>0.61589403973509937</v>
      </c>
      <c r="T33" s="111">
        <v>0.71649484536082475</v>
      </c>
      <c r="U33" s="111">
        <v>0.72020725388601037</v>
      </c>
      <c r="V33" s="111">
        <v>0.72020725388601037</v>
      </c>
      <c r="W33" s="111">
        <v>0.53584905660377358</v>
      </c>
      <c r="X33" s="111">
        <v>0.875</v>
      </c>
      <c r="Y33" s="111">
        <v>0</v>
      </c>
      <c r="Z33" s="111">
        <v>0.65454545454545454</v>
      </c>
      <c r="AA33" s="111">
        <v>0.59849906191369606</v>
      </c>
      <c r="AB33" s="111">
        <v>0.59849906191369606</v>
      </c>
      <c r="AC33" s="111">
        <v>0.609375</v>
      </c>
      <c r="AD33" s="111">
        <v>0.609375</v>
      </c>
      <c r="AE33" s="111">
        <v>0.69330855018587356</v>
      </c>
      <c r="AF33" s="111">
        <v>0.69330855018587356</v>
      </c>
      <c r="AG33" s="111">
        <v>0.79166666666666663</v>
      </c>
      <c r="AH33" s="111">
        <v>0.79166666666666663</v>
      </c>
      <c r="AI33" s="111">
        <v>0.66901408450704225</v>
      </c>
      <c r="AJ33" s="111">
        <v>0.61146496815286622</v>
      </c>
      <c r="AK33" s="111">
        <v>0.50815558343789213</v>
      </c>
      <c r="AL33" s="111">
        <v>0.55093833780160861</v>
      </c>
      <c r="AM33" s="111">
        <v>0</v>
      </c>
      <c r="AN33" s="111">
        <v>0.6542553191489362</v>
      </c>
      <c r="AO33" s="111">
        <v>0.52657480314960625</v>
      </c>
      <c r="AP33" s="111">
        <v>0.59510567296996664</v>
      </c>
      <c r="AQ33" s="111">
        <v>0.57831325301204817</v>
      </c>
      <c r="AR33" s="111">
        <v>0.57831325301204817</v>
      </c>
      <c r="AS33" s="111">
        <v>0.57831325301204817</v>
      </c>
      <c r="AT33" s="111">
        <v>0.73949579831932777</v>
      </c>
      <c r="AU33" s="111">
        <v>0.52941176470588236</v>
      </c>
      <c r="AV33" s="111">
        <v>0.75916870415647919</v>
      </c>
      <c r="AW33" s="111">
        <v>0.58340535868625754</v>
      </c>
      <c r="AX33" s="111">
        <v>0.62575626620570446</v>
      </c>
      <c r="AY33" s="111">
        <v>0.72327672327672332</v>
      </c>
      <c r="AZ33" s="111">
        <v>0.55517002081887579</v>
      </c>
      <c r="BA33" s="111">
        <v>0.5437086092715232</v>
      </c>
      <c r="BB33" s="111">
        <v>0.58118187033849689</v>
      </c>
      <c r="BC33" s="111">
        <v>0.62479155086158977</v>
      </c>
      <c r="BD33" s="111">
        <v>0.62618384401114202</v>
      </c>
      <c r="BE33" s="111">
        <v>0.49690539345711759</v>
      </c>
      <c r="BF33" s="111">
        <v>0.5545023696682464</v>
      </c>
      <c r="BG33" s="111">
        <v>0.61848341232227488</v>
      </c>
      <c r="BH33" s="111">
        <v>0.63400809716599194</v>
      </c>
      <c r="BI33" s="111">
        <v>0.63298302344381563</v>
      </c>
      <c r="BJ33" s="111">
        <v>0.61848341232227488</v>
      </c>
      <c r="BK33" s="111">
        <v>0.44312393887945672</v>
      </c>
      <c r="BL33" s="111">
        <v>0.53465346534653468</v>
      </c>
    </row>
    <row r="34" spans="1:64" x14ac:dyDescent="0.25">
      <c r="A34" t="s">
        <v>1990</v>
      </c>
      <c r="B34" s="111">
        <v>1</v>
      </c>
      <c r="C34" s="111">
        <v>0.83173076923076927</v>
      </c>
      <c r="D34" s="111">
        <v>0.6875</v>
      </c>
      <c r="E34" s="111">
        <v>0.66666666666666663</v>
      </c>
      <c r="F34" s="111">
        <v>0.66666666666666663</v>
      </c>
      <c r="G34" s="111">
        <v>0.66666666666666663</v>
      </c>
      <c r="H34" s="111">
        <v>0.56470588235294117</v>
      </c>
      <c r="I34" s="111">
        <v>0.67708333333333337</v>
      </c>
      <c r="J34" s="111">
        <v>0.67708333333333337</v>
      </c>
      <c r="K34" s="111">
        <v>0.67708333333333337</v>
      </c>
      <c r="L34" s="111">
        <v>0.68181818181818177</v>
      </c>
      <c r="M34" s="111">
        <v>0.73263888888888884</v>
      </c>
      <c r="N34" s="111">
        <v>0.74558303886925792</v>
      </c>
      <c r="O34" s="111">
        <v>0.71283783783783783</v>
      </c>
      <c r="P34" s="111">
        <v>0.71283783783783783</v>
      </c>
      <c r="Q34" s="111">
        <v>0.61589403973509937</v>
      </c>
      <c r="R34" s="111">
        <v>0.61589403973509937</v>
      </c>
      <c r="S34" s="111">
        <v>0.61589403973509937</v>
      </c>
      <c r="T34" s="111">
        <v>0.71649484536082475</v>
      </c>
      <c r="U34" s="111">
        <v>0.72020725388601037</v>
      </c>
      <c r="V34" s="111">
        <v>0.72020725388601037</v>
      </c>
      <c r="W34" s="111">
        <v>0.53584905660377358</v>
      </c>
      <c r="X34" s="111">
        <v>0.875</v>
      </c>
      <c r="Y34" s="111">
        <v>0</v>
      </c>
      <c r="Z34" s="111">
        <v>0.65454545454545454</v>
      </c>
      <c r="AA34" s="111">
        <v>0.59849906191369606</v>
      </c>
      <c r="AB34" s="111">
        <v>0.59849906191369606</v>
      </c>
      <c r="AC34" s="111">
        <v>0.609375</v>
      </c>
      <c r="AD34" s="111">
        <v>0.609375</v>
      </c>
      <c r="AE34" s="111">
        <v>0.69330855018587356</v>
      </c>
      <c r="AF34" s="111">
        <v>0.69330855018587356</v>
      </c>
      <c r="AG34" s="111">
        <v>0.79166666666666663</v>
      </c>
      <c r="AH34" s="111">
        <v>0.79166666666666663</v>
      </c>
      <c r="AI34" s="111">
        <v>0.66901408450704225</v>
      </c>
      <c r="AJ34" s="111">
        <v>0.61146496815286622</v>
      </c>
      <c r="AK34" s="111">
        <v>0.50815558343789213</v>
      </c>
      <c r="AL34" s="111">
        <v>0.55093833780160861</v>
      </c>
      <c r="AM34" s="111">
        <v>0</v>
      </c>
      <c r="AN34" s="111">
        <v>0.6542553191489362</v>
      </c>
      <c r="AO34" s="111">
        <v>0.52657480314960625</v>
      </c>
      <c r="AP34" s="111">
        <v>0.59510567296996664</v>
      </c>
      <c r="AQ34" s="111">
        <v>0.57831325301204817</v>
      </c>
      <c r="AR34" s="111">
        <v>0.57831325301204817</v>
      </c>
      <c r="AS34" s="111">
        <v>0.57831325301204817</v>
      </c>
      <c r="AT34" s="111">
        <v>0.73949579831932777</v>
      </c>
      <c r="AU34" s="111">
        <v>0.52941176470588236</v>
      </c>
      <c r="AV34" s="111">
        <v>0.75916870415647919</v>
      </c>
      <c r="AW34" s="111">
        <v>0.58340535868625754</v>
      </c>
      <c r="AX34" s="111">
        <v>0.62575626620570446</v>
      </c>
      <c r="AY34" s="111">
        <v>0.72327672327672332</v>
      </c>
      <c r="AZ34" s="111">
        <v>0.55517002081887579</v>
      </c>
      <c r="BA34" s="111">
        <v>0.5437086092715232</v>
      </c>
      <c r="BB34" s="111">
        <v>0.58118187033849689</v>
      </c>
      <c r="BC34" s="111">
        <v>0.62479155086158977</v>
      </c>
      <c r="BD34" s="111">
        <v>0.62618384401114202</v>
      </c>
      <c r="BE34" s="111">
        <v>0.49690539345711759</v>
      </c>
      <c r="BF34" s="111">
        <v>0.5545023696682464</v>
      </c>
      <c r="BG34" s="111">
        <v>0.61848341232227488</v>
      </c>
      <c r="BH34" s="111">
        <v>0.63400809716599194</v>
      </c>
      <c r="BI34" s="111">
        <v>0.63298302344381563</v>
      </c>
      <c r="BJ34" s="111">
        <v>0.61848341232227488</v>
      </c>
      <c r="BK34" s="111">
        <v>0.44312393887945672</v>
      </c>
      <c r="BL34" s="111">
        <v>0.53465346534653468</v>
      </c>
    </row>
    <row r="35" spans="1:64" x14ac:dyDescent="0.25">
      <c r="A35" t="s">
        <v>1991</v>
      </c>
      <c r="B35" s="111">
        <v>1</v>
      </c>
      <c r="C35" s="111">
        <v>0.83173076923076927</v>
      </c>
      <c r="D35" s="111">
        <v>0.6875</v>
      </c>
      <c r="E35" s="111">
        <v>0.66666666666666663</v>
      </c>
      <c r="F35" s="111">
        <v>0.66666666666666663</v>
      </c>
      <c r="G35" s="111">
        <v>0.66666666666666663</v>
      </c>
      <c r="H35" s="111">
        <v>0.56470588235294117</v>
      </c>
      <c r="I35" s="111">
        <v>0.67708333333333337</v>
      </c>
      <c r="J35" s="111">
        <v>0.67708333333333337</v>
      </c>
      <c r="K35" s="111">
        <v>0.67708333333333337</v>
      </c>
      <c r="L35" s="111">
        <v>0.68181818181818177</v>
      </c>
      <c r="M35" s="111">
        <v>0.73263888888888884</v>
      </c>
      <c r="N35" s="111">
        <v>0.74558303886925792</v>
      </c>
      <c r="O35" s="111">
        <v>0.71283783783783783</v>
      </c>
      <c r="P35" s="111">
        <v>0.71283783783783783</v>
      </c>
      <c r="Q35" s="111">
        <v>0.61589403973509937</v>
      </c>
      <c r="R35" s="111">
        <v>0.61589403973509937</v>
      </c>
      <c r="S35" s="111">
        <v>0.61589403973509937</v>
      </c>
      <c r="T35" s="111">
        <v>0.71649484536082475</v>
      </c>
      <c r="U35" s="111">
        <v>0.72020725388601037</v>
      </c>
      <c r="V35" s="111">
        <v>0.72020725388601037</v>
      </c>
      <c r="W35" s="111">
        <v>0.53584905660377358</v>
      </c>
      <c r="X35" s="111">
        <v>0.875</v>
      </c>
      <c r="Y35" s="111">
        <v>0</v>
      </c>
      <c r="Z35" s="111">
        <v>0.65454545454545454</v>
      </c>
      <c r="AA35" s="111">
        <v>0.59849906191369606</v>
      </c>
      <c r="AB35" s="111">
        <v>0.59849906191369606</v>
      </c>
      <c r="AC35" s="111">
        <v>0.609375</v>
      </c>
      <c r="AD35" s="111">
        <v>0.609375</v>
      </c>
      <c r="AE35" s="111">
        <v>0.69330855018587356</v>
      </c>
      <c r="AF35" s="111">
        <v>0.69330855018587356</v>
      </c>
      <c r="AG35" s="111">
        <v>0.79166666666666663</v>
      </c>
      <c r="AH35" s="111">
        <v>0.79166666666666663</v>
      </c>
      <c r="AI35" s="111">
        <v>0.66901408450704225</v>
      </c>
      <c r="AJ35" s="111">
        <v>0.61146496815286622</v>
      </c>
      <c r="AK35" s="111">
        <v>0.50815558343789213</v>
      </c>
      <c r="AL35" s="111">
        <v>0.55093833780160861</v>
      </c>
      <c r="AM35" s="111">
        <v>0</v>
      </c>
      <c r="AN35" s="111">
        <v>0.6542553191489362</v>
      </c>
      <c r="AO35" s="111">
        <v>0.52657480314960625</v>
      </c>
      <c r="AP35" s="111">
        <v>0.59510567296996664</v>
      </c>
      <c r="AQ35" s="111">
        <v>0.57831325301204817</v>
      </c>
      <c r="AR35" s="111">
        <v>0.57831325301204817</v>
      </c>
      <c r="AS35" s="111">
        <v>0.57831325301204817</v>
      </c>
      <c r="AT35" s="111">
        <v>0.73949579831932777</v>
      </c>
      <c r="AU35" s="111">
        <v>0.52941176470588236</v>
      </c>
      <c r="AV35" s="111">
        <v>0.75916870415647919</v>
      </c>
      <c r="AW35" s="111">
        <v>0.58340535868625754</v>
      </c>
      <c r="AX35" s="111">
        <v>0.62575626620570446</v>
      </c>
      <c r="AY35" s="111">
        <v>0.72327672327672332</v>
      </c>
      <c r="AZ35" s="111">
        <v>0.55517002081887579</v>
      </c>
      <c r="BA35" s="111">
        <v>0.5437086092715232</v>
      </c>
      <c r="BB35" s="111">
        <v>0.58118187033849689</v>
      </c>
      <c r="BC35" s="111">
        <v>0.62479155086158977</v>
      </c>
      <c r="BD35" s="111">
        <v>0.62618384401114202</v>
      </c>
      <c r="BE35" s="111">
        <v>0.49690539345711759</v>
      </c>
      <c r="BF35" s="111">
        <v>0.5545023696682464</v>
      </c>
      <c r="BG35" s="111">
        <v>0.61848341232227488</v>
      </c>
      <c r="BH35" s="111">
        <v>0.63400809716599194</v>
      </c>
      <c r="BI35" s="111">
        <v>0.63298302344381563</v>
      </c>
      <c r="BJ35" s="111">
        <v>0.61848341232227488</v>
      </c>
      <c r="BK35" s="111">
        <v>0.44312393887945672</v>
      </c>
      <c r="BL35" s="111">
        <v>0.53465346534653468</v>
      </c>
    </row>
    <row r="36" spans="1:64" x14ac:dyDescent="0.25">
      <c r="A36" t="s">
        <v>1992</v>
      </c>
      <c r="B36" s="111">
        <v>1</v>
      </c>
      <c r="C36" s="111">
        <v>0.83173076923076927</v>
      </c>
      <c r="D36" s="111">
        <v>0.6875</v>
      </c>
      <c r="E36" s="111">
        <v>0.66666666666666663</v>
      </c>
      <c r="F36" s="111">
        <v>0.66666666666666663</v>
      </c>
      <c r="G36" s="111">
        <v>0.66666666666666663</v>
      </c>
      <c r="H36" s="111">
        <v>0.56470588235294117</v>
      </c>
      <c r="I36" s="111">
        <v>0.67708333333333337</v>
      </c>
      <c r="J36" s="111">
        <v>0.67708333333333337</v>
      </c>
      <c r="K36" s="111">
        <v>0.67708333333333337</v>
      </c>
      <c r="L36" s="111">
        <v>0.68181818181818177</v>
      </c>
      <c r="M36" s="111">
        <v>0.73263888888888884</v>
      </c>
      <c r="N36" s="111">
        <v>0.74558303886925792</v>
      </c>
      <c r="O36" s="111">
        <v>0.71283783783783783</v>
      </c>
      <c r="P36" s="111">
        <v>0.71283783783783783</v>
      </c>
      <c r="Q36" s="111">
        <v>0.61589403973509937</v>
      </c>
      <c r="R36" s="111">
        <v>0.61589403973509937</v>
      </c>
      <c r="S36" s="111">
        <v>0.61589403973509937</v>
      </c>
      <c r="T36" s="111">
        <v>0.71649484536082475</v>
      </c>
      <c r="U36" s="111">
        <v>0.72020725388601037</v>
      </c>
      <c r="V36" s="111">
        <v>0.72020725388601037</v>
      </c>
      <c r="W36" s="111">
        <v>0.53584905660377358</v>
      </c>
      <c r="X36" s="111">
        <v>0.875</v>
      </c>
      <c r="Y36" s="111">
        <v>0</v>
      </c>
      <c r="Z36" s="111">
        <v>0.65454545454545454</v>
      </c>
      <c r="AA36" s="111">
        <v>0.59849906191369606</v>
      </c>
      <c r="AB36" s="111">
        <v>0.59849906191369606</v>
      </c>
      <c r="AC36" s="111">
        <v>0.609375</v>
      </c>
      <c r="AD36" s="111">
        <v>0.609375</v>
      </c>
      <c r="AE36" s="111">
        <v>0.69330855018587356</v>
      </c>
      <c r="AF36" s="111">
        <v>0.69330855018587356</v>
      </c>
      <c r="AG36" s="111">
        <v>0.79166666666666663</v>
      </c>
      <c r="AH36" s="111">
        <v>0.79166666666666663</v>
      </c>
      <c r="AI36" s="111">
        <v>0.66901408450704225</v>
      </c>
      <c r="AJ36" s="111">
        <v>0.61146496815286622</v>
      </c>
      <c r="AK36" s="111">
        <v>0.50815558343789213</v>
      </c>
      <c r="AL36" s="111">
        <v>0.55093833780160861</v>
      </c>
      <c r="AM36" s="111">
        <v>0</v>
      </c>
      <c r="AN36" s="111">
        <v>0.6542553191489362</v>
      </c>
      <c r="AO36" s="111">
        <v>0.49704724409448819</v>
      </c>
      <c r="AP36" s="111">
        <v>0.56173526140155727</v>
      </c>
      <c r="AQ36" s="111">
        <v>0.57831325301204817</v>
      </c>
      <c r="AR36" s="111">
        <v>0.57831325301204817</v>
      </c>
      <c r="AS36" s="111">
        <v>0.57831325301204817</v>
      </c>
      <c r="AT36" s="111">
        <v>0.73949579831932777</v>
      </c>
      <c r="AU36" s="111">
        <v>0.517825311942959</v>
      </c>
      <c r="AV36" s="111">
        <v>0.51344743276283622</v>
      </c>
      <c r="AW36" s="111">
        <v>0.50216076058772685</v>
      </c>
      <c r="AX36" s="111">
        <v>0.62575626620570446</v>
      </c>
      <c r="AY36" s="111">
        <v>0.72327672327672332</v>
      </c>
      <c r="AZ36" s="111">
        <v>0.55517002081887579</v>
      </c>
      <c r="BA36" s="111">
        <v>0.5437086092715232</v>
      </c>
      <c r="BB36" s="111">
        <v>0.43660355708548482</v>
      </c>
      <c r="BC36" s="111">
        <v>0.36020011117287382</v>
      </c>
      <c r="BD36" s="111">
        <v>0.36100278551532033</v>
      </c>
      <c r="BE36" s="111">
        <v>0.28647214854111408</v>
      </c>
      <c r="BF36" s="111">
        <v>0.29581358609794628</v>
      </c>
      <c r="BG36" s="111">
        <v>0.30410742496050552</v>
      </c>
      <c r="BH36" s="111">
        <v>0.31174089068825911</v>
      </c>
      <c r="BI36" s="111">
        <v>0.31123686337914308</v>
      </c>
      <c r="BJ36" s="111">
        <v>0.30410742496050552</v>
      </c>
      <c r="BK36" s="111">
        <v>0.2125070741369553</v>
      </c>
      <c r="BL36" s="111">
        <v>0.25601131541725602</v>
      </c>
    </row>
    <row r="37" spans="1:64" x14ac:dyDescent="0.25">
      <c r="A37" t="s">
        <v>1993</v>
      </c>
      <c r="B37" s="111">
        <v>1</v>
      </c>
      <c r="C37" s="111">
        <v>0.83173076923076927</v>
      </c>
      <c r="D37" s="111">
        <v>0.6875</v>
      </c>
      <c r="E37" s="111">
        <v>0.66666666666666663</v>
      </c>
      <c r="F37" s="111">
        <v>0.66666666666666663</v>
      </c>
      <c r="G37" s="111">
        <v>0.66666666666666663</v>
      </c>
      <c r="H37" s="111">
        <v>0.56470588235294117</v>
      </c>
      <c r="I37" s="111">
        <v>0.67708333333333337</v>
      </c>
      <c r="J37" s="111">
        <v>0.67708333333333337</v>
      </c>
      <c r="K37" s="111">
        <v>0.67708333333333337</v>
      </c>
      <c r="L37" s="111">
        <v>0.68181818181818177</v>
      </c>
      <c r="M37" s="111">
        <v>0.73263888888888884</v>
      </c>
      <c r="N37" s="111">
        <v>0.74558303886925792</v>
      </c>
      <c r="O37" s="111">
        <v>0.71283783783783783</v>
      </c>
      <c r="P37" s="111">
        <v>0.71283783783783783</v>
      </c>
      <c r="Q37" s="111">
        <v>0.61589403973509937</v>
      </c>
      <c r="R37" s="111">
        <v>0.61589403973509937</v>
      </c>
      <c r="S37" s="111">
        <v>0.61589403973509937</v>
      </c>
      <c r="T37" s="111">
        <v>0.71649484536082475</v>
      </c>
      <c r="U37" s="111">
        <v>0.72020725388601037</v>
      </c>
      <c r="V37" s="111">
        <v>0.72020725388601037</v>
      </c>
      <c r="W37" s="111">
        <v>0.53584905660377358</v>
      </c>
      <c r="X37" s="111">
        <v>0.875</v>
      </c>
      <c r="Y37" s="111">
        <v>0</v>
      </c>
      <c r="Z37" s="111">
        <v>0.65454545454545454</v>
      </c>
      <c r="AA37" s="111">
        <v>0.59849906191369606</v>
      </c>
      <c r="AB37" s="111">
        <v>0.59849906191369606</v>
      </c>
      <c r="AC37" s="111">
        <v>0.609375</v>
      </c>
      <c r="AD37" s="111">
        <v>0.609375</v>
      </c>
      <c r="AE37" s="111">
        <v>0.69330855018587356</v>
      </c>
      <c r="AF37" s="111">
        <v>0.69330855018587356</v>
      </c>
      <c r="AG37" s="111">
        <v>0.79166666666666663</v>
      </c>
      <c r="AH37" s="111">
        <v>0.79166666666666663</v>
      </c>
      <c r="AI37" s="111">
        <v>0.66901408450704225</v>
      </c>
      <c r="AJ37" s="111">
        <v>0.61146496815286622</v>
      </c>
      <c r="AK37" s="111">
        <v>0.50815558343789213</v>
      </c>
      <c r="AL37" s="111">
        <v>0.55093833780160861</v>
      </c>
      <c r="AM37" s="111">
        <v>0</v>
      </c>
      <c r="AN37" s="111">
        <v>0.6542553191489362</v>
      </c>
      <c r="AO37" s="111">
        <v>0.52657480314960625</v>
      </c>
      <c r="AP37" s="111">
        <v>0.59510567296996664</v>
      </c>
      <c r="AQ37" s="111">
        <v>0.57831325301204817</v>
      </c>
      <c r="AR37" s="111">
        <v>0.57831325301204817</v>
      </c>
      <c r="AS37" s="111">
        <v>0.57831325301204817</v>
      </c>
      <c r="AT37" s="111">
        <v>0.73949579831932777</v>
      </c>
      <c r="AU37" s="111">
        <v>0.52941176470588236</v>
      </c>
      <c r="AV37" s="111">
        <v>0.75916870415647919</v>
      </c>
      <c r="AW37" s="111">
        <v>0.58340535868625754</v>
      </c>
      <c r="AX37" s="111">
        <v>0.62575626620570446</v>
      </c>
      <c r="AY37" s="111">
        <v>0.72327672327672332</v>
      </c>
      <c r="AZ37" s="111">
        <v>0.55517002081887579</v>
      </c>
      <c r="BA37" s="111">
        <v>0.5437086092715232</v>
      </c>
      <c r="BB37" s="111">
        <v>0.55938037865748713</v>
      </c>
      <c r="BC37" s="111">
        <v>0.48526959421901056</v>
      </c>
      <c r="BD37" s="111">
        <v>0.48635097493036211</v>
      </c>
      <c r="BE37" s="111">
        <v>0.38594164456233421</v>
      </c>
      <c r="BF37" s="111">
        <v>0.36492890995260663</v>
      </c>
      <c r="BG37" s="111">
        <v>0.40876777251184832</v>
      </c>
      <c r="BH37" s="111">
        <v>0.41902834008097167</v>
      </c>
      <c r="BI37" s="111">
        <v>0.41835084882780921</v>
      </c>
      <c r="BJ37" s="111">
        <v>0.40876777251184832</v>
      </c>
      <c r="BK37" s="111">
        <v>0.28409734012450483</v>
      </c>
      <c r="BL37" s="111">
        <v>0.34087694483734088</v>
      </c>
    </row>
    <row r="38" spans="1:64" x14ac:dyDescent="0.25">
      <c r="A38" t="s">
        <v>1994</v>
      </c>
      <c r="B38" s="111">
        <v>1</v>
      </c>
      <c r="C38" s="111">
        <v>0.83173076923076927</v>
      </c>
      <c r="D38" s="111">
        <v>0.6875</v>
      </c>
      <c r="E38" s="111">
        <v>0.66666666666666663</v>
      </c>
      <c r="F38" s="111">
        <v>0.66666666666666663</v>
      </c>
      <c r="G38" s="111">
        <v>0.66666666666666663</v>
      </c>
      <c r="H38" s="111">
        <v>0.56470588235294117</v>
      </c>
      <c r="I38" s="111">
        <v>0.67708333333333337</v>
      </c>
      <c r="J38" s="111">
        <v>0.67708333333333337</v>
      </c>
      <c r="K38" s="111">
        <v>0.67708333333333337</v>
      </c>
      <c r="L38" s="111">
        <v>0.68181818181818177</v>
      </c>
      <c r="M38" s="111">
        <v>0.73263888888888884</v>
      </c>
      <c r="N38" s="111">
        <v>0.74558303886925792</v>
      </c>
      <c r="O38" s="111">
        <v>0.71283783783783783</v>
      </c>
      <c r="P38" s="111">
        <v>0.71283783783783783</v>
      </c>
      <c r="Q38" s="111">
        <v>0.61589403973509937</v>
      </c>
      <c r="R38" s="111">
        <v>0.61589403973509937</v>
      </c>
      <c r="S38" s="111">
        <v>0.61589403973509937</v>
      </c>
      <c r="T38" s="111">
        <v>0.71649484536082475</v>
      </c>
      <c r="U38" s="111">
        <v>0.72020725388601037</v>
      </c>
      <c r="V38" s="111">
        <v>0.72020725388601037</v>
      </c>
      <c r="W38" s="111">
        <v>0.53584905660377358</v>
      </c>
      <c r="X38" s="111">
        <v>0.875</v>
      </c>
      <c r="Y38" s="111">
        <v>0</v>
      </c>
      <c r="Z38" s="111">
        <v>0.65454545454545454</v>
      </c>
      <c r="AA38" s="111">
        <v>0.59849906191369606</v>
      </c>
      <c r="AB38" s="111">
        <v>0.59849906191369606</v>
      </c>
      <c r="AC38" s="111">
        <v>0.609375</v>
      </c>
      <c r="AD38" s="111">
        <v>0.609375</v>
      </c>
      <c r="AE38" s="111">
        <v>0.69330855018587356</v>
      </c>
      <c r="AF38" s="111">
        <v>0.69330855018587356</v>
      </c>
      <c r="AG38" s="111">
        <v>0.79166666666666663</v>
      </c>
      <c r="AH38" s="111">
        <v>0.79166666666666663</v>
      </c>
      <c r="AI38" s="111">
        <v>0.66901408450704225</v>
      </c>
      <c r="AJ38" s="111">
        <v>0.61146496815286622</v>
      </c>
      <c r="AK38" s="111">
        <v>0.50815558343789213</v>
      </c>
      <c r="AL38" s="111">
        <v>0.55093833780160861</v>
      </c>
      <c r="AM38" s="111">
        <v>0.56608478802992523</v>
      </c>
      <c r="AN38" s="111">
        <v>0.6542553191489362</v>
      </c>
      <c r="AO38" s="111">
        <v>0.52657480314960625</v>
      </c>
      <c r="AP38" s="111">
        <v>0.59510567296996664</v>
      </c>
      <c r="AQ38" s="111">
        <v>0.57831325301204817</v>
      </c>
      <c r="AR38" s="111">
        <v>0.57831325301204817</v>
      </c>
      <c r="AS38" s="111">
        <v>0.57831325301204817</v>
      </c>
      <c r="AT38" s="111">
        <v>0.73949579831932777</v>
      </c>
      <c r="AU38" s="111">
        <v>0.52941176470588236</v>
      </c>
      <c r="AV38" s="111">
        <v>0.70048899755501226</v>
      </c>
      <c r="AW38" s="111">
        <v>0.58340535868625754</v>
      </c>
      <c r="AX38" s="111">
        <v>0.62575626620570446</v>
      </c>
      <c r="AY38" s="111">
        <v>0.72327672327672332</v>
      </c>
      <c r="AZ38" s="111">
        <v>0.55517002081887579</v>
      </c>
      <c r="BA38" s="111">
        <v>0.5437086092715232</v>
      </c>
      <c r="BB38" s="111">
        <v>0.4974182444061962</v>
      </c>
      <c r="BC38" s="111">
        <v>0.42968315730961643</v>
      </c>
      <c r="BD38" s="111">
        <v>0.43064066852367688</v>
      </c>
      <c r="BE38" s="111">
        <v>0.34173297966401417</v>
      </c>
      <c r="BF38" s="111">
        <v>0.33925750394944709</v>
      </c>
      <c r="BG38" s="111">
        <v>0.35860979462875198</v>
      </c>
      <c r="BH38" s="111">
        <v>0.36761133603238866</v>
      </c>
      <c r="BI38" s="111">
        <v>0.36701697655618432</v>
      </c>
      <c r="BJ38" s="111">
        <v>0.35860979462875198</v>
      </c>
      <c r="BK38" s="111">
        <v>0.24391624221844935</v>
      </c>
      <c r="BL38" s="111">
        <v>0.28260254596888262</v>
      </c>
    </row>
    <row r="39" spans="1:64" x14ac:dyDescent="0.25">
      <c r="A39" t="s">
        <v>1995</v>
      </c>
      <c r="B39" s="111">
        <v>1</v>
      </c>
      <c r="C39" s="111">
        <v>0.83173076923076927</v>
      </c>
      <c r="D39" s="111">
        <v>0.6875</v>
      </c>
      <c r="E39" s="111">
        <v>0.66666666666666663</v>
      </c>
      <c r="F39" s="111">
        <v>0.66666666666666663</v>
      </c>
      <c r="G39" s="111">
        <v>0.66666666666666663</v>
      </c>
      <c r="H39" s="111">
        <v>0.56470588235294117</v>
      </c>
      <c r="I39" s="111">
        <v>0.67708333333333337</v>
      </c>
      <c r="J39" s="111">
        <v>0.67708333333333337</v>
      </c>
      <c r="K39" s="111">
        <v>0.67708333333333337</v>
      </c>
      <c r="L39" s="111">
        <v>0.68181818181818177</v>
      </c>
      <c r="M39" s="111">
        <v>0.73263888888888884</v>
      </c>
      <c r="N39" s="111">
        <v>0.74558303886925792</v>
      </c>
      <c r="O39" s="111">
        <v>0.71283783783783783</v>
      </c>
      <c r="P39" s="111">
        <v>0.71283783783783783</v>
      </c>
      <c r="Q39" s="111">
        <v>0.61589403973509937</v>
      </c>
      <c r="R39" s="111">
        <v>0.61589403973509937</v>
      </c>
      <c r="S39" s="111">
        <v>0.61589403973509937</v>
      </c>
      <c r="T39" s="111">
        <v>0.71649484536082475</v>
      </c>
      <c r="U39" s="111">
        <v>0.72020725388601037</v>
      </c>
      <c r="V39" s="111">
        <v>0.72020725388601037</v>
      </c>
      <c r="W39" s="111">
        <v>0.53584905660377358</v>
      </c>
      <c r="X39" s="111">
        <v>0.875</v>
      </c>
      <c r="Y39" s="111">
        <v>0</v>
      </c>
      <c r="Z39" s="111">
        <v>0.65454545454545454</v>
      </c>
      <c r="AA39" s="111">
        <v>0.59849906191369606</v>
      </c>
      <c r="AB39" s="111">
        <v>0.59849906191369606</v>
      </c>
      <c r="AC39" s="111">
        <v>0.609375</v>
      </c>
      <c r="AD39" s="111">
        <v>0.609375</v>
      </c>
      <c r="AE39" s="111">
        <v>0.69330855018587356</v>
      </c>
      <c r="AF39" s="111">
        <v>0.69330855018587356</v>
      </c>
      <c r="AG39" s="111">
        <v>0.79166666666666663</v>
      </c>
      <c r="AH39" s="111">
        <v>0.79166666666666663</v>
      </c>
      <c r="AI39" s="111">
        <v>0.66901408450704225</v>
      </c>
      <c r="AJ39" s="111">
        <v>0.61146496815286622</v>
      </c>
      <c r="AK39" s="111">
        <v>0.50815558343789213</v>
      </c>
      <c r="AL39" s="111">
        <v>0.55093833780160861</v>
      </c>
      <c r="AM39" s="111">
        <v>0.56608478802992523</v>
      </c>
      <c r="AN39" s="111">
        <v>0.6542553191489362</v>
      </c>
      <c r="AO39" s="111">
        <v>0.52657480314960625</v>
      </c>
      <c r="AP39" s="111">
        <v>0.58731924360400445</v>
      </c>
      <c r="AQ39" s="111">
        <v>0.57831325301204817</v>
      </c>
      <c r="AR39" s="111">
        <v>0.57831325301204817</v>
      </c>
      <c r="AS39" s="111">
        <v>0.57831325301204817</v>
      </c>
      <c r="AT39" s="111">
        <v>0.73949579831932777</v>
      </c>
      <c r="AU39" s="111">
        <v>0.52941176470588236</v>
      </c>
      <c r="AV39" s="111">
        <v>0.65403422982885084</v>
      </c>
      <c r="AW39" s="111">
        <v>0.49611063094209162</v>
      </c>
      <c r="AX39" s="111">
        <v>0.57649092480553155</v>
      </c>
      <c r="AY39" s="111">
        <v>0.66633366633366631</v>
      </c>
      <c r="AZ39" s="111">
        <v>0.50589868147120054</v>
      </c>
      <c r="BA39" s="111">
        <v>0.5437086092715232</v>
      </c>
      <c r="BB39" s="111">
        <v>0.4974182444061962</v>
      </c>
      <c r="BC39" s="111">
        <v>0.42968315730961643</v>
      </c>
      <c r="BD39" s="111">
        <v>0.43064066852367688</v>
      </c>
      <c r="BE39" s="111">
        <v>0.34173297966401417</v>
      </c>
      <c r="BF39" s="111">
        <v>0.33925750394944709</v>
      </c>
      <c r="BG39" s="111">
        <v>0.35860979462875198</v>
      </c>
      <c r="BH39" s="111">
        <v>0.36761133603238866</v>
      </c>
      <c r="BI39" s="111">
        <v>0.36701697655618432</v>
      </c>
      <c r="BJ39" s="111">
        <v>0.35860979462875198</v>
      </c>
      <c r="BK39" s="111">
        <v>0.24391624221844935</v>
      </c>
      <c r="BL39" s="111">
        <v>0.28260254596888262</v>
      </c>
    </row>
    <row r="40" spans="1:64" x14ac:dyDescent="0.25">
      <c r="A40" t="s">
        <v>1996</v>
      </c>
      <c r="B40" s="111">
        <v>1</v>
      </c>
      <c r="C40" s="111">
        <v>0.83173076923076927</v>
      </c>
      <c r="D40" s="111">
        <v>0.6875</v>
      </c>
      <c r="E40" s="111">
        <v>0.66666666666666663</v>
      </c>
      <c r="F40" s="111">
        <v>0.66666666666666663</v>
      </c>
      <c r="G40" s="111">
        <v>0.66666666666666663</v>
      </c>
      <c r="H40" s="111">
        <v>0.56470588235294117</v>
      </c>
      <c r="I40" s="111">
        <v>0.67708333333333337</v>
      </c>
      <c r="J40" s="111">
        <v>0.67708333333333337</v>
      </c>
      <c r="K40" s="111">
        <v>0.67708333333333337</v>
      </c>
      <c r="L40" s="111">
        <v>0.68181818181818177</v>
      </c>
      <c r="M40" s="111">
        <v>0.73263888888888884</v>
      </c>
      <c r="N40" s="111">
        <v>0.74558303886925792</v>
      </c>
      <c r="O40" s="111">
        <v>0.71283783783783783</v>
      </c>
      <c r="P40" s="111">
        <v>0.71283783783783783</v>
      </c>
      <c r="Q40" s="111">
        <v>0.61589403973509937</v>
      </c>
      <c r="R40" s="111">
        <v>0.61589403973509937</v>
      </c>
      <c r="S40" s="111">
        <v>0.61589403973509937</v>
      </c>
      <c r="T40" s="111">
        <v>0.71649484536082475</v>
      </c>
      <c r="U40" s="111">
        <v>0.72020725388601037</v>
      </c>
      <c r="V40" s="111">
        <v>0.72020725388601037</v>
      </c>
      <c r="W40" s="111">
        <v>0.53584905660377358</v>
      </c>
      <c r="X40" s="111">
        <v>0.875</v>
      </c>
      <c r="Y40" s="111">
        <v>0</v>
      </c>
      <c r="Z40" s="111">
        <v>0.65454545454545454</v>
      </c>
      <c r="AA40" s="111">
        <v>0.59849906191369606</v>
      </c>
      <c r="AB40" s="111">
        <v>0.59849906191369606</v>
      </c>
      <c r="AC40" s="111">
        <v>0.609375</v>
      </c>
      <c r="AD40" s="111">
        <v>0.609375</v>
      </c>
      <c r="AE40" s="111">
        <v>0.69330855018587356</v>
      </c>
      <c r="AF40" s="111">
        <v>0.69330855018587356</v>
      </c>
      <c r="AG40" s="111">
        <v>0</v>
      </c>
      <c r="AH40" s="111">
        <v>0</v>
      </c>
      <c r="AI40" s="111">
        <v>0</v>
      </c>
      <c r="AJ40" s="111">
        <v>0.61146496815286622</v>
      </c>
      <c r="AK40" s="111">
        <v>0.49184441656210792</v>
      </c>
      <c r="AL40" s="111">
        <v>0.55093833780160861</v>
      </c>
      <c r="AM40" s="111">
        <v>0.52369077306733169</v>
      </c>
      <c r="AN40" s="111">
        <v>0.60372340425531912</v>
      </c>
      <c r="AO40" s="111">
        <v>0.45669291338582679</v>
      </c>
      <c r="AP40" s="111">
        <v>0.58731924360400445</v>
      </c>
      <c r="AQ40" s="111">
        <v>0.57831325301204817</v>
      </c>
      <c r="AR40" s="111">
        <v>0.57831325301204817</v>
      </c>
      <c r="AS40" s="111">
        <v>0.57831325301204817</v>
      </c>
      <c r="AT40" s="111">
        <v>0.73949579831932777</v>
      </c>
      <c r="AU40" s="111">
        <v>0.38680926916221031</v>
      </c>
      <c r="AV40" s="111">
        <v>0.42298288508557458</v>
      </c>
      <c r="AW40" s="111">
        <v>0.44770959377700953</v>
      </c>
      <c r="AX40" s="111">
        <v>0.44338807260155577</v>
      </c>
      <c r="AY40" s="111">
        <v>0.51248751248751245</v>
      </c>
      <c r="AZ40" s="111">
        <v>0.3712699514226232</v>
      </c>
      <c r="BA40" s="111">
        <v>0.44701986754966888</v>
      </c>
      <c r="BB40" s="111">
        <v>0.37177280550774527</v>
      </c>
      <c r="BC40" s="111">
        <v>0.31851028349082822</v>
      </c>
      <c r="BD40" s="111">
        <v>0.31922005571030643</v>
      </c>
      <c r="BE40" s="111">
        <v>0.25331564986737398</v>
      </c>
      <c r="BF40" s="111">
        <v>0.25394944707740918</v>
      </c>
      <c r="BG40" s="111">
        <v>0.25592417061611372</v>
      </c>
      <c r="BH40" s="111">
        <v>0.26234817813765182</v>
      </c>
      <c r="BI40" s="111">
        <v>0.26192400970088925</v>
      </c>
      <c r="BJ40" s="111">
        <v>0.25592417061611372</v>
      </c>
      <c r="BK40" s="111">
        <v>0.17826825127334464</v>
      </c>
      <c r="BL40" s="111">
        <v>0.2048090523338048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AA14"/>
  <sheetViews>
    <sheetView zoomScale="25" zoomScaleNormal="25" workbookViewId="0">
      <selection activeCell="AA17" sqref="AA17"/>
    </sheetView>
  </sheetViews>
  <sheetFormatPr defaultRowHeight="15" x14ac:dyDescent="0.25"/>
  <cols>
    <col min="7" max="7" width="9.140625" style="1664"/>
    <col min="11" max="11" width="14" bestFit="1" customWidth="1"/>
  </cols>
  <sheetData>
    <row r="1" spans="1:27" x14ac:dyDescent="0.25">
      <c r="AA1" t="s">
        <v>5455</v>
      </c>
    </row>
    <row r="2" spans="1:27" x14ac:dyDescent="0.25">
      <c r="B2" t="s">
        <v>5439</v>
      </c>
      <c r="E2" t="s">
        <v>5452</v>
      </c>
      <c r="H2" t="s">
        <v>5454</v>
      </c>
      <c r="AA2" t="s">
        <v>5339</v>
      </c>
    </row>
    <row r="3" spans="1:27" x14ac:dyDescent="0.25">
      <c r="A3" t="s">
        <v>5440</v>
      </c>
      <c r="B3">
        <v>0.28000000000000003</v>
      </c>
      <c r="E3" t="s">
        <v>3520</v>
      </c>
      <c r="F3">
        <v>11970</v>
      </c>
      <c r="G3" s="111">
        <f t="shared" ref="G3:G8" si="0">F3/$F$9</f>
        <v>0.1753859002630056</v>
      </c>
      <c r="H3">
        <v>334789</v>
      </c>
      <c r="J3">
        <v>2017</v>
      </c>
      <c r="K3" s="66">
        <v>11805000</v>
      </c>
    </row>
    <row r="4" spans="1:27" x14ac:dyDescent="0.25">
      <c r="A4" t="s">
        <v>5441</v>
      </c>
      <c r="B4">
        <v>-0.74</v>
      </c>
      <c r="E4" t="s">
        <v>3518</v>
      </c>
      <c r="F4">
        <v>8519</v>
      </c>
      <c r="G4" s="111">
        <f t="shared" si="0"/>
        <v>0.12482142726320339</v>
      </c>
      <c r="H4">
        <v>486952</v>
      </c>
      <c r="J4">
        <v>2018</v>
      </c>
      <c r="K4" s="66">
        <v>8500000</v>
      </c>
    </row>
    <row r="5" spans="1:27" x14ac:dyDescent="0.25">
      <c r="A5" t="s">
        <v>5442</v>
      </c>
      <c r="B5">
        <v>1.1299999999999999</v>
      </c>
      <c r="E5" t="s">
        <v>3522</v>
      </c>
      <c r="F5">
        <v>8061</v>
      </c>
      <c r="G5" s="111">
        <f t="shared" si="0"/>
        <v>0.11811075539014938</v>
      </c>
      <c r="H5">
        <v>420141</v>
      </c>
      <c r="J5">
        <v>2019</v>
      </c>
      <c r="K5" s="66">
        <v>7805000</v>
      </c>
    </row>
    <row r="6" spans="1:27" x14ac:dyDescent="0.25">
      <c r="A6" t="s">
        <v>5443</v>
      </c>
      <c r="B6">
        <v>-0.76</v>
      </c>
      <c r="E6" t="s">
        <v>3519</v>
      </c>
      <c r="F6">
        <v>7800</v>
      </c>
      <c r="G6" s="111">
        <f t="shared" si="0"/>
        <v>0.1142865515498282</v>
      </c>
      <c r="H6">
        <v>532605</v>
      </c>
    </row>
    <row r="7" spans="1:27" x14ac:dyDescent="0.25">
      <c r="A7" t="s">
        <v>5444</v>
      </c>
      <c r="B7">
        <v>0.2</v>
      </c>
      <c r="E7" t="s">
        <v>3612</v>
      </c>
      <c r="F7">
        <v>6890</v>
      </c>
      <c r="G7" s="111">
        <f t="shared" si="0"/>
        <v>0.10095312053568158</v>
      </c>
      <c r="H7">
        <f>SUM(H3:H6)</f>
        <v>1774487</v>
      </c>
    </row>
    <row r="8" spans="1:27" x14ac:dyDescent="0.25">
      <c r="A8" t="s">
        <v>5445</v>
      </c>
      <c r="B8">
        <v>2.91</v>
      </c>
      <c r="E8" t="s">
        <v>5453</v>
      </c>
      <c r="F8">
        <f>H8-SUM(F3:F7)</f>
        <v>25009.5</v>
      </c>
      <c r="G8" s="111">
        <f t="shared" si="0"/>
        <v>0.36644224499813183</v>
      </c>
      <c r="H8">
        <f>H7/26</f>
        <v>68249.5</v>
      </c>
    </row>
    <row r="9" spans="1:27" x14ac:dyDescent="0.25">
      <c r="A9" t="s">
        <v>5446</v>
      </c>
      <c r="B9">
        <v>0.86</v>
      </c>
      <c r="F9">
        <f>SUM(F3:F8)</f>
        <v>68249.5</v>
      </c>
    </row>
    <row r="10" spans="1:27" x14ac:dyDescent="0.25">
      <c r="A10" t="s">
        <v>5447</v>
      </c>
      <c r="B10">
        <v>-2.0499999999999998</v>
      </c>
    </row>
    <row r="11" spans="1:27" x14ac:dyDescent="0.25">
      <c r="A11" t="s">
        <v>5448</v>
      </c>
      <c r="B11">
        <v>-0.23</v>
      </c>
    </row>
    <row r="12" spans="1:27" x14ac:dyDescent="0.25">
      <c r="A12" t="s">
        <v>5449</v>
      </c>
      <c r="B12">
        <v>-1.28</v>
      </c>
    </row>
    <row r="13" spans="1:27" x14ac:dyDescent="0.25">
      <c r="A13" t="s">
        <v>5450</v>
      </c>
      <c r="B13">
        <v>-0.59</v>
      </c>
    </row>
    <row r="14" spans="1:27" x14ac:dyDescent="0.25">
      <c r="A14" t="s">
        <v>5451</v>
      </c>
      <c r="B14">
        <v>0.3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S193"/>
  <sheetViews>
    <sheetView zoomScale="10" zoomScaleNormal="10" workbookViewId="0">
      <selection activeCell="AN233" sqref="AN233"/>
    </sheetView>
  </sheetViews>
  <sheetFormatPr defaultRowHeight="15" x14ac:dyDescent="0.25"/>
  <cols>
    <col min="1" max="1" width="4.140625" style="23" bestFit="1" customWidth="1"/>
    <col min="2" max="2" width="21.5703125" style="23" bestFit="1" customWidth="1"/>
    <col min="3" max="7" width="20.42578125" style="23" bestFit="1" customWidth="1"/>
    <col min="8" max="8" width="24.140625" style="23" bestFit="1" customWidth="1"/>
    <col min="9" max="22" width="20.42578125" style="23" bestFit="1" customWidth="1"/>
    <col min="23" max="44" width="21.5703125" style="23" bestFit="1" customWidth="1"/>
    <col min="45" max="67" width="20.42578125" style="23" bestFit="1" customWidth="1"/>
    <col min="68" max="16384" width="9.140625" style="23"/>
  </cols>
  <sheetData>
    <row r="1" spans="1:71" s="1" customFormat="1" x14ac:dyDescent="0.25">
      <c r="AV1" s="1" t="s">
        <v>253</v>
      </c>
      <c r="AW1" s="1" t="s">
        <v>254</v>
      </c>
    </row>
    <row r="2" spans="1:71" s="1" customFormat="1" x14ac:dyDescent="0.25">
      <c r="A2" s="23"/>
      <c r="B2" s="23"/>
      <c r="C2" s="23"/>
      <c r="D2" s="23"/>
      <c r="F2" s="1" t="s">
        <v>189</v>
      </c>
      <c r="G2" s="5">
        <v>20</v>
      </c>
      <c r="AV2" s="17">
        <v>1</v>
      </c>
      <c r="AW2" s="17">
        <f>Jarak!H3</f>
        <v>300</v>
      </c>
      <c r="AX2" s="17"/>
      <c r="AY2" s="17"/>
      <c r="BA2" s="2" t="s">
        <v>253</v>
      </c>
      <c r="BB2" s="2"/>
      <c r="BC2" s="15">
        <v>1</v>
      </c>
      <c r="BD2" s="48"/>
      <c r="BE2" s="47"/>
      <c r="BF2" s="47"/>
      <c r="BG2" s="47"/>
      <c r="BH2" s="47"/>
      <c r="BI2" s="47"/>
      <c r="BJ2" s="47"/>
      <c r="BK2" s="47"/>
      <c r="BL2" s="47"/>
      <c r="BM2" s="47"/>
      <c r="BN2" s="47"/>
      <c r="BO2" s="47"/>
      <c r="BP2" s="47"/>
      <c r="BQ2" s="47"/>
      <c r="BR2" s="47"/>
      <c r="BS2" s="47"/>
    </row>
    <row r="3" spans="1:71" s="1" customFormat="1" x14ac:dyDescent="0.25">
      <c r="A3" s="49"/>
      <c r="B3" s="23"/>
      <c r="C3" s="23"/>
      <c r="D3" s="23"/>
      <c r="F3" s="1" t="s">
        <v>1</v>
      </c>
      <c r="G3" s="1" t="str">
        <f>INDEX('Tabel Bantu'!$F$14:$F$78,MATCH($G$2,'Tabel Bantu'!$E$14:$E$78,0))</f>
        <v>ASTRORUNNER</v>
      </c>
      <c r="AV3" s="17">
        <v>2</v>
      </c>
      <c r="AW3" s="17">
        <f>Jarak!H4</f>
        <v>404.44444444444446</v>
      </c>
      <c r="AX3" s="17"/>
      <c r="AY3" s="17"/>
      <c r="BA3" s="2" t="s">
        <v>248</v>
      </c>
      <c r="BB3" s="2" t="s">
        <v>251</v>
      </c>
      <c r="BC3" s="42">
        <f>INDEX($AW$2:$AW$22,MATCH($BC$2,AV2:AV22,0))</f>
        <v>300</v>
      </c>
      <c r="BE3" s="47"/>
      <c r="BF3" s="47"/>
      <c r="BG3" s="47"/>
      <c r="BH3" s="47"/>
      <c r="BI3" s="47"/>
      <c r="BJ3" s="47"/>
      <c r="BK3" s="47"/>
      <c r="BL3" s="47"/>
      <c r="BM3" s="47"/>
      <c r="BN3" s="47"/>
      <c r="BO3" s="47"/>
      <c r="BP3" s="47"/>
      <c r="BQ3" s="47"/>
      <c r="BR3" s="47"/>
      <c r="BS3" s="47"/>
    </row>
    <row r="4" spans="1:71" s="1" customFormat="1" x14ac:dyDescent="0.25">
      <c r="A4" s="49"/>
      <c r="B4" s="23"/>
      <c r="C4" s="23"/>
      <c r="D4" s="23"/>
      <c r="F4" s="1" t="s">
        <v>5</v>
      </c>
      <c r="G4" s="1" t="str">
        <f>INDEX('Tabel Bantu'!$H$14:$H$78,MATCH(G2,'Tabel Bantu'!$E$14:$E$78,0))</f>
        <v>Kontainer</v>
      </c>
      <c r="AV4" s="17">
        <v>3</v>
      </c>
      <c r="AW4" s="17">
        <f>Jarak!H5</f>
        <v>508.88888888888891</v>
      </c>
      <c r="AX4" s="17"/>
      <c r="AY4" s="17"/>
      <c r="BA4" s="2"/>
      <c r="BB4" s="2"/>
      <c r="BC4" s="2"/>
      <c r="BE4" s="47"/>
      <c r="BF4" s="47"/>
      <c r="BG4" s="47"/>
      <c r="BH4" s="47"/>
      <c r="BI4" s="47"/>
      <c r="BJ4" s="47"/>
      <c r="BK4" s="47"/>
      <c r="BL4" s="47"/>
      <c r="BM4" s="47"/>
      <c r="BN4" s="47"/>
      <c r="BO4" s="47"/>
      <c r="BP4" s="47"/>
      <c r="BQ4" s="47"/>
      <c r="BR4" s="47"/>
      <c r="BS4" s="47"/>
    </row>
    <row r="5" spans="1:71" s="1" customFormat="1" x14ac:dyDescent="0.25">
      <c r="A5" s="49"/>
      <c r="B5" s="23"/>
      <c r="C5" s="23"/>
      <c r="D5" s="23"/>
      <c r="F5" s="1" t="s">
        <v>6</v>
      </c>
      <c r="G5" s="1">
        <f>INDEX('Tabel Bantu'!$G$14:$G$78,MATCH($G$2,'Tabel Bantu'!E14:E78))</f>
        <v>0</v>
      </c>
      <c r="AV5" s="17">
        <v>4</v>
      </c>
      <c r="AW5" s="17">
        <f>Jarak!H6</f>
        <v>613.33333333333337</v>
      </c>
      <c r="AX5" s="17"/>
      <c r="AY5" s="17"/>
      <c r="BA5" s="2"/>
      <c r="BB5" s="2"/>
      <c r="BC5" s="2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P5" s="47"/>
      <c r="BQ5" s="47"/>
      <c r="BR5" s="47"/>
      <c r="BS5" s="47"/>
    </row>
    <row r="6" spans="1:71" s="1" customFormat="1" x14ac:dyDescent="0.25">
      <c r="A6" s="49"/>
      <c r="B6" s="23"/>
      <c r="C6" s="23"/>
      <c r="D6" s="23"/>
      <c r="F6" s="1" t="s">
        <v>303</v>
      </c>
      <c r="G6" s="1">
        <f>INDEX('Tabel Bantu'!$L$14:$L$78,MATCH('Biaya Tetap'!$G$3,'Tabel Bantu'!$F$14:$F$78,0))</f>
        <v>243</v>
      </c>
      <c r="AV6" s="17">
        <v>5</v>
      </c>
      <c r="AW6" s="17">
        <f>Jarak!H7</f>
        <v>717.77777777777783</v>
      </c>
      <c r="AX6" s="17"/>
      <c r="AY6" s="17"/>
      <c r="BA6" s="17"/>
      <c r="BB6" s="17"/>
      <c r="BE6" s="47"/>
      <c r="BF6" s="47"/>
      <c r="BG6" s="47"/>
      <c r="BH6" s="47"/>
      <c r="BI6" s="47"/>
      <c r="BJ6" s="47"/>
      <c r="BK6" s="47"/>
      <c r="BL6" s="47"/>
      <c r="BM6" s="47"/>
      <c r="BN6" s="47"/>
      <c r="BO6" s="47"/>
      <c r="BP6" s="47"/>
      <c r="BQ6" s="47"/>
      <c r="BR6" s="47"/>
      <c r="BS6" s="47"/>
    </row>
    <row r="7" spans="1:71" s="1" customFormat="1" x14ac:dyDescent="0.25">
      <c r="A7" s="49"/>
      <c r="B7" s="23"/>
      <c r="C7" s="23"/>
      <c r="D7" s="23"/>
      <c r="I7" s="10">
        <v>0.06</v>
      </c>
      <c r="AV7" s="17">
        <v>6</v>
      </c>
      <c r="AW7" s="17">
        <f>Jarak!H8</f>
        <v>822.22222222222229</v>
      </c>
      <c r="AX7" s="17"/>
      <c r="AY7" s="17"/>
      <c r="BA7" s="17"/>
      <c r="BB7" s="17"/>
      <c r="BE7" s="47"/>
      <c r="BF7" s="47"/>
      <c r="BG7" s="47"/>
      <c r="BH7" s="47"/>
      <c r="BI7" s="47"/>
      <c r="BJ7" s="47"/>
      <c r="BK7" s="47"/>
      <c r="BL7" s="47"/>
      <c r="BM7" s="47"/>
      <c r="BN7" s="47"/>
      <c r="BO7" s="47"/>
      <c r="BP7" s="47"/>
      <c r="BQ7" s="47"/>
      <c r="BR7" s="47"/>
      <c r="BS7" s="47"/>
    </row>
    <row r="8" spans="1:71" s="1" customFormat="1" x14ac:dyDescent="0.25">
      <c r="A8" s="49"/>
      <c r="B8" s="23"/>
      <c r="C8" s="23"/>
      <c r="D8" s="23"/>
      <c r="AV8" s="17">
        <v>7</v>
      </c>
      <c r="AW8" s="17">
        <f>Jarak!H9</f>
        <v>926.66666666666674</v>
      </c>
      <c r="AX8" s="17"/>
      <c r="AY8" s="17"/>
      <c r="BA8" s="17"/>
      <c r="BB8" s="17"/>
      <c r="BC8" s="17"/>
      <c r="BD8" s="17"/>
      <c r="BE8" s="47"/>
      <c r="BF8" s="47"/>
      <c r="BG8" s="47"/>
      <c r="BH8" s="47"/>
      <c r="BI8" s="47"/>
      <c r="BJ8" s="47"/>
      <c r="BK8" s="47"/>
      <c r="BL8" s="47"/>
      <c r="BM8" s="47"/>
      <c r="BN8" s="47"/>
      <c r="BO8" s="47"/>
      <c r="BP8" s="47"/>
      <c r="BQ8" s="47"/>
      <c r="BR8" s="47"/>
      <c r="BS8" s="47"/>
    </row>
    <row r="9" spans="1:71" s="1" customFormat="1" x14ac:dyDescent="0.25">
      <c r="A9" s="49"/>
      <c r="B9" s="23"/>
      <c r="C9" s="23"/>
      <c r="D9" s="23"/>
      <c r="F9" s="1" t="s">
        <v>192</v>
      </c>
      <c r="H9" s="1">
        <v>0</v>
      </c>
      <c r="I9" s="1">
        <v>1</v>
      </c>
      <c r="J9" s="1">
        <v>2</v>
      </c>
      <c r="K9" s="1">
        <v>2.5</v>
      </c>
      <c r="L9" s="1">
        <v>3</v>
      </c>
      <c r="M9" s="1">
        <v>4</v>
      </c>
      <c r="N9" s="1">
        <v>5</v>
      </c>
      <c r="O9" s="1">
        <v>6</v>
      </c>
      <c r="P9" s="1">
        <v>7</v>
      </c>
      <c r="Q9" s="1">
        <v>7.5</v>
      </c>
      <c r="R9" s="1">
        <v>8</v>
      </c>
      <c r="S9" s="1">
        <v>9</v>
      </c>
      <c r="T9" s="1">
        <v>10</v>
      </c>
      <c r="U9" s="1">
        <v>11</v>
      </c>
      <c r="V9" s="1">
        <v>12</v>
      </c>
      <c r="W9" s="1">
        <v>12.5</v>
      </c>
      <c r="X9" s="1">
        <v>13</v>
      </c>
      <c r="Y9" s="1">
        <v>14</v>
      </c>
      <c r="Z9" s="1">
        <v>15</v>
      </c>
      <c r="AA9" s="1">
        <v>16</v>
      </c>
      <c r="AB9" s="1">
        <v>17</v>
      </c>
      <c r="AC9" s="1">
        <v>17.5</v>
      </c>
      <c r="AD9" s="1">
        <v>18</v>
      </c>
      <c r="AE9" s="1">
        <v>19</v>
      </c>
      <c r="AF9" s="1">
        <v>20</v>
      </c>
      <c r="AG9" s="1">
        <v>21</v>
      </c>
      <c r="AH9" s="1">
        <v>22</v>
      </c>
      <c r="AI9" s="1">
        <v>22.5</v>
      </c>
      <c r="AJ9" s="1">
        <v>23</v>
      </c>
      <c r="AK9" s="1">
        <v>24</v>
      </c>
      <c r="AL9" s="1">
        <v>25</v>
      </c>
      <c r="AM9" s="1">
        <v>26</v>
      </c>
      <c r="AN9" s="1">
        <v>27</v>
      </c>
      <c r="AO9" s="1">
        <v>27.5</v>
      </c>
      <c r="AP9" s="1">
        <v>28</v>
      </c>
      <c r="AQ9" s="1">
        <v>29</v>
      </c>
      <c r="AR9" s="1">
        <v>30</v>
      </c>
      <c r="AV9" s="17">
        <v>8</v>
      </c>
      <c r="AW9" s="17">
        <f>Jarak!H10</f>
        <v>1031.1111111111111</v>
      </c>
      <c r="AX9" s="17"/>
      <c r="AY9" s="17"/>
      <c r="BA9" s="17"/>
      <c r="BB9" s="17"/>
      <c r="BC9" s="17"/>
      <c r="BD9" s="17"/>
      <c r="BE9" s="47"/>
      <c r="BF9" s="47"/>
      <c r="BG9" s="47"/>
      <c r="BH9" s="47"/>
      <c r="BI9" s="47"/>
      <c r="BJ9" s="47"/>
      <c r="BK9" s="47"/>
      <c r="BL9" s="47"/>
      <c r="BM9" s="47"/>
      <c r="BN9" s="47"/>
      <c r="BO9" s="47"/>
      <c r="BP9" s="47"/>
      <c r="BQ9" s="47"/>
      <c r="BR9" s="47"/>
      <c r="BS9" s="47"/>
    </row>
    <row r="10" spans="1:71" s="1" customFormat="1" x14ac:dyDescent="0.25">
      <c r="A10" s="49"/>
      <c r="B10" s="23"/>
      <c r="C10" s="23"/>
      <c r="D10" s="23"/>
      <c r="F10" s="1" t="s">
        <v>184</v>
      </c>
      <c r="H10" s="10">
        <v>0</v>
      </c>
      <c r="I10" s="10">
        <f>I7</f>
        <v>0.06</v>
      </c>
      <c r="J10" s="10">
        <f>IF(J$9&lt;&gt;"",IF(MOD(J9,$I$9)=0,$I$7,""),"")</f>
        <v>0.06</v>
      </c>
      <c r="K10" s="10" t="str">
        <f>IF(K$9&lt;&gt;"",IF(MOD(K9,$I$9)=0,$I$7,""),"")</f>
        <v/>
      </c>
      <c r="L10" s="10">
        <f t="shared" ref="L10:AT10" si="0">IF(L$9&lt;&gt;"",IF(MOD(L9,$I$9)=0,$I$7,""),"")</f>
        <v>0.06</v>
      </c>
      <c r="M10" s="10">
        <f t="shared" si="0"/>
        <v>0.06</v>
      </c>
      <c r="N10" s="10">
        <f t="shared" si="0"/>
        <v>0.06</v>
      </c>
      <c r="O10" s="10">
        <f t="shared" si="0"/>
        <v>0.06</v>
      </c>
      <c r="P10" s="10">
        <f t="shared" si="0"/>
        <v>0.06</v>
      </c>
      <c r="Q10" s="10" t="str">
        <f t="shared" si="0"/>
        <v/>
      </c>
      <c r="R10" s="10">
        <f t="shared" si="0"/>
        <v>0.06</v>
      </c>
      <c r="S10" s="10">
        <f t="shared" si="0"/>
        <v>0.06</v>
      </c>
      <c r="T10" s="10">
        <f t="shared" si="0"/>
        <v>0.06</v>
      </c>
      <c r="U10" s="10">
        <f t="shared" si="0"/>
        <v>0.06</v>
      </c>
      <c r="V10" s="10">
        <f t="shared" si="0"/>
        <v>0.06</v>
      </c>
      <c r="W10" s="10" t="str">
        <f t="shared" si="0"/>
        <v/>
      </c>
      <c r="X10" s="10">
        <f t="shared" si="0"/>
        <v>0.06</v>
      </c>
      <c r="Y10" s="10">
        <f t="shared" si="0"/>
        <v>0.06</v>
      </c>
      <c r="Z10" s="10">
        <f t="shared" si="0"/>
        <v>0.06</v>
      </c>
      <c r="AA10" s="10">
        <f t="shared" si="0"/>
        <v>0.06</v>
      </c>
      <c r="AB10" s="10">
        <f t="shared" si="0"/>
        <v>0.06</v>
      </c>
      <c r="AC10" s="10" t="str">
        <f t="shared" si="0"/>
        <v/>
      </c>
      <c r="AD10" s="10">
        <f t="shared" si="0"/>
        <v>0.06</v>
      </c>
      <c r="AE10" s="10">
        <f t="shared" si="0"/>
        <v>0.06</v>
      </c>
      <c r="AF10" s="10">
        <f t="shared" si="0"/>
        <v>0.06</v>
      </c>
      <c r="AG10" s="10">
        <f t="shared" si="0"/>
        <v>0.06</v>
      </c>
      <c r="AH10" s="10">
        <f t="shared" si="0"/>
        <v>0.06</v>
      </c>
      <c r="AI10" s="10" t="str">
        <f t="shared" si="0"/>
        <v/>
      </c>
      <c r="AJ10" s="10">
        <f t="shared" si="0"/>
        <v>0.06</v>
      </c>
      <c r="AK10" s="10">
        <f t="shared" si="0"/>
        <v>0.06</v>
      </c>
      <c r="AL10" s="10">
        <f t="shared" si="0"/>
        <v>0.06</v>
      </c>
      <c r="AM10" s="10">
        <f t="shared" si="0"/>
        <v>0.06</v>
      </c>
      <c r="AN10" s="10">
        <f t="shared" si="0"/>
        <v>0.06</v>
      </c>
      <c r="AO10" s="10" t="str">
        <f t="shared" si="0"/>
        <v/>
      </c>
      <c r="AP10" s="10">
        <f t="shared" si="0"/>
        <v>0.06</v>
      </c>
      <c r="AQ10" s="10">
        <f t="shared" si="0"/>
        <v>0.06</v>
      </c>
      <c r="AR10" s="10">
        <f t="shared" si="0"/>
        <v>0.06</v>
      </c>
      <c r="AS10" s="10" t="str">
        <f t="shared" si="0"/>
        <v/>
      </c>
      <c r="AT10" s="10" t="str">
        <f t="shared" si="0"/>
        <v/>
      </c>
      <c r="AV10" s="17">
        <v>9</v>
      </c>
      <c r="AW10" s="17">
        <f>Jarak!H11</f>
        <v>1135.5555555555554</v>
      </c>
      <c r="AX10" s="17"/>
      <c r="AY10" s="17"/>
      <c r="BA10" s="17"/>
      <c r="BB10" s="17"/>
      <c r="BC10" s="17"/>
      <c r="BD10" s="17"/>
      <c r="BE10" s="47"/>
      <c r="BF10" s="47"/>
      <c r="BG10" s="47"/>
      <c r="BH10" s="47"/>
      <c r="BI10" s="47"/>
      <c r="BJ10" s="47"/>
      <c r="BK10" s="47"/>
      <c r="BL10" s="47"/>
      <c r="BM10" s="47"/>
      <c r="BN10" s="47"/>
      <c r="BO10" s="47"/>
      <c r="BP10" s="47"/>
      <c r="BQ10" s="47"/>
      <c r="BR10" s="47"/>
      <c r="BS10" s="47"/>
    </row>
    <row r="11" spans="1:71" s="1" customFormat="1" x14ac:dyDescent="0.25">
      <c r="A11" s="49"/>
      <c r="B11" s="23"/>
      <c r="C11" s="23"/>
      <c r="D11" s="23"/>
      <c r="F11" s="13" t="s">
        <v>188</v>
      </c>
      <c r="G11" s="1" t="s">
        <v>193</v>
      </c>
      <c r="H11" s="7">
        <f>INDEX('Tabel Bantu'!$AJ$14:$AJ$78,MATCH('Biaya Tetap'!$G$2,'Tabel Bantu'!$E$14:$E$78,0))</f>
        <v>10170809388.888475</v>
      </c>
      <c r="I11" s="7">
        <f>H11</f>
        <v>10170809388.888475</v>
      </c>
      <c r="J11" s="7">
        <f t="shared" ref="J11:AR11" si="1">I11</f>
        <v>10170809388.888475</v>
      </c>
      <c r="K11" s="7">
        <f t="shared" si="1"/>
        <v>10170809388.888475</v>
      </c>
      <c r="L11" s="7">
        <f t="shared" si="1"/>
        <v>10170809388.888475</v>
      </c>
      <c r="M11" s="7">
        <f t="shared" si="1"/>
        <v>10170809388.888475</v>
      </c>
      <c r="N11" s="7">
        <f t="shared" si="1"/>
        <v>10170809388.888475</v>
      </c>
      <c r="O11" s="7">
        <f t="shared" si="1"/>
        <v>10170809388.888475</v>
      </c>
      <c r="P11" s="7">
        <f t="shared" si="1"/>
        <v>10170809388.888475</v>
      </c>
      <c r="Q11" s="7">
        <f t="shared" si="1"/>
        <v>10170809388.888475</v>
      </c>
      <c r="R11" s="7">
        <f t="shared" si="1"/>
        <v>10170809388.888475</v>
      </c>
      <c r="S11" s="7">
        <f t="shared" si="1"/>
        <v>10170809388.888475</v>
      </c>
      <c r="T11" s="7">
        <f t="shared" si="1"/>
        <v>10170809388.888475</v>
      </c>
      <c r="U11" s="7">
        <f t="shared" si="1"/>
        <v>10170809388.888475</v>
      </c>
      <c r="V11" s="7">
        <f t="shared" si="1"/>
        <v>10170809388.888475</v>
      </c>
      <c r="W11" s="7">
        <f t="shared" si="1"/>
        <v>10170809388.888475</v>
      </c>
      <c r="X11" s="7">
        <f t="shared" si="1"/>
        <v>10170809388.888475</v>
      </c>
      <c r="Y11" s="7">
        <f t="shared" si="1"/>
        <v>10170809388.888475</v>
      </c>
      <c r="Z11" s="7">
        <f t="shared" si="1"/>
        <v>10170809388.888475</v>
      </c>
      <c r="AA11" s="7">
        <f t="shared" si="1"/>
        <v>10170809388.888475</v>
      </c>
      <c r="AB11" s="7">
        <f t="shared" si="1"/>
        <v>10170809388.888475</v>
      </c>
      <c r="AC11" s="7">
        <f t="shared" si="1"/>
        <v>10170809388.888475</v>
      </c>
      <c r="AD11" s="7">
        <f t="shared" si="1"/>
        <v>10170809388.888475</v>
      </c>
      <c r="AE11" s="7">
        <f t="shared" si="1"/>
        <v>10170809388.888475</v>
      </c>
      <c r="AF11" s="7">
        <f t="shared" si="1"/>
        <v>10170809388.888475</v>
      </c>
      <c r="AG11" s="7">
        <f t="shared" si="1"/>
        <v>10170809388.888475</v>
      </c>
      <c r="AH11" s="7">
        <f t="shared" si="1"/>
        <v>10170809388.888475</v>
      </c>
      <c r="AI11" s="7">
        <f t="shared" si="1"/>
        <v>10170809388.888475</v>
      </c>
      <c r="AJ11" s="7">
        <f t="shared" si="1"/>
        <v>10170809388.888475</v>
      </c>
      <c r="AK11" s="7">
        <f t="shared" si="1"/>
        <v>10170809388.888475</v>
      </c>
      <c r="AL11" s="7">
        <f t="shared" si="1"/>
        <v>10170809388.888475</v>
      </c>
      <c r="AM11" s="7">
        <f t="shared" si="1"/>
        <v>10170809388.888475</v>
      </c>
      <c r="AN11" s="7">
        <f t="shared" si="1"/>
        <v>10170809388.888475</v>
      </c>
      <c r="AO11" s="7">
        <f t="shared" si="1"/>
        <v>10170809388.888475</v>
      </c>
      <c r="AP11" s="7">
        <f t="shared" si="1"/>
        <v>10170809388.888475</v>
      </c>
      <c r="AQ11" s="7">
        <f t="shared" si="1"/>
        <v>10170809388.888475</v>
      </c>
      <c r="AR11" s="7">
        <f t="shared" si="1"/>
        <v>10170809388.888475</v>
      </c>
      <c r="AV11" s="17">
        <v>10</v>
      </c>
      <c r="AW11" s="17">
        <f>Jarak!H12</f>
        <v>1239.9999999999998</v>
      </c>
      <c r="AX11" s="17"/>
      <c r="AY11" s="17"/>
      <c r="BA11" s="17"/>
      <c r="BB11" s="28"/>
      <c r="BC11" s="17"/>
      <c r="BD11" s="17"/>
      <c r="BE11" s="47"/>
      <c r="BF11" s="47"/>
      <c r="BG11" s="47"/>
      <c r="BH11" s="47"/>
      <c r="BI11" s="47"/>
      <c r="BJ11" s="47"/>
      <c r="BK11" s="47"/>
      <c r="BL11" s="47"/>
      <c r="BM11" s="47"/>
      <c r="BN11" s="47"/>
      <c r="BO11" s="47"/>
      <c r="BP11" s="47"/>
      <c r="BQ11" s="47"/>
      <c r="BR11" s="47"/>
      <c r="BS11" s="47"/>
    </row>
    <row r="12" spans="1:71" s="1" customFormat="1" x14ac:dyDescent="0.25">
      <c r="A12" s="49"/>
      <c r="B12" s="23"/>
      <c r="C12" s="23"/>
      <c r="D12" s="23"/>
      <c r="F12" s="13" t="s">
        <v>194</v>
      </c>
      <c r="AV12" s="17">
        <v>11</v>
      </c>
      <c r="AW12" s="17">
        <f>Jarak!H13</f>
        <v>1344.4444444444441</v>
      </c>
      <c r="AX12" s="17"/>
      <c r="AY12" s="17"/>
      <c r="BA12" s="17"/>
      <c r="BB12" s="28"/>
      <c r="BC12" s="17"/>
      <c r="BD12" s="17"/>
      <c r="BE12" s="47"/>
      <c r="BF12" s="47"/>
      <c r="BG12" s="47"/>
      <c r="BH12" s="47"/>
      <c r="BI12" s="47"/>
      <c r="BJ12" s="47"/>
      <c r="BK12" s="47"/>
      <c r="BL12" s="47"/>
      <c r="BM12" s="47"/>
      <c r="BN12" s="47"/>
      <c r="BO12" s="47"/>
      <c r="BP12" s="47"/>
      <c r="BQ12" s="47"/>
      <c r="BR12" s="47"/>
      <c r="BS12" s="47"/>
    </row>
    <row r="13" spans="1:71" s="1" customFormat="1" x14ac:dyDescent="0.25">
      <c r="A13" s="49"/>
      <c r="B13" s="23"/>
      <c r="C13" s="23"/>
      <c r="D13" s="23"/>
      <c r="F13" s="1" t="s">
        <v>145</v>
      </c>
      <c r="G13" s="1" t="s">
        <v>193</v>
      </c>
      <c r="H13" s="7">
        <f>IF(G4="Kontainer",Asumsi!$F$21,Asumsi!$I$21)</f>
        <v>3403200000</v>
      </c>
      <c r="I13" s="7">
        <f>IF(I9&lt;&gt;"",IF(I10&lt;&gt;"",H13+(H13*I10),H13),"")</f>
        <v>3607392000</v>
      </c>
      <c r="J13" s="7">
        <f t="shared" ref="J13:AT13" si="2">IF(J9&lt;&gt;"",IF(J10&lt;&gt;"",I13+(I13*J10),I13),"")</f>
        <v>3823835520</v>
      </c>
      <c r="K13" s="7">
        <f t="shared" si="2"/>
        <v>3823835520</v>
      </c>
      <c r="L13" s="7">
        <f t="shared" si="2"/>
        <v>4053265651.1999998</v>
      </c>
      <c r="M13" s="7">
        <f t="shared" si="2"/>
        <v>4296461590.2719994</v>
      </c>
      <c r="N13" s="7">
        <f t="shared" si="2"/>
        <v>4554249285.6883192</v>
      </c>
      <c r="O13" s="7">
        <f t="shared" si="2"/>
        <v>4827504242.8296185</v>
      </c>
      <c r="P13" s="7">
        <f t="shared" si="2"/>
        <v>5117154497.3993959</v>
      </c>
      <c r="Q13" s="7">
        <f t="shared" si="2"/>
        <v>5117154497.3993959</v>
      </c>
      <c r="R13" s="7">
        <f t="shared" si="2"/>
        <v>5424183767.2433596</v>
      </c>
      <c r="S13" s="7">
        <f t="shared" si="2"/>
        <v>5749634793.2779608</v>
      </c>
      <c r="T13" s="7">
        <f t="shared" si="2"/>
        <v>6094612880.8746386</v>
      </c>
      <c r="U13" s="7">
        <f t="shared" si="2"/>
        <v>6460289653.7271166</v>
      </c>
      <c r="V13" s="7">
        <f t="shared" si="2"/>
        <v>6847907032.9507437</v>
      </c>
      <c r="W13" s="7">
        <f t="shared" si="2"/>
        <v>6847907032.9507437</v>
      </c>
      <c r="X13" s="7">
        <f t="shared" si="2"/>
        <v>7258781454.9277878</v>
      </c>
      <c r="Y13" s="7">
        <f t="shared" si="2"/>
        <v>7694308342.2234554</v>
      </c>
      <c r="Z13" s="7">
        <f t="shared" si="2"/>
        <v>8155966842.7568626</v>
      </c>
      <c r="AA13" s="7">
        <f t="shared" si="2"/>
        <v>8645324853.3222752</v>
      </c>
      <c r="AB13" s="7">
        <f t="shared" si="2"/>
        <v>9164044344.5216122</v>
      </c>
      <c r="AC13" s="7">
        <f t="shared" si="2"/>
        <v>9164044344.5216122</v>
      </c>
      <c r="AD13" s="7">
        <f t="shared" si="2"/>
        <v>9713887005.1929092</v>
      </c>
      <c r="AE13" s="7">
        <f t="shared" si="2"/>
        <v>10296720225.504484</v>
      </c>
      <c r="AF13" s="7">
        <f t="shared" si="2"/>
        <v>10914523439.034754</v>
      </c>
      <c r="AG13" s="7">
        <f t="shared" si="2"/>
        <v>11569394845.376839</v>
      </c>
      <c r="AH13" s="7">
        <f t="shared" si="2"/>
        <v>12263558536.099449</v>
      </c>
      <c r="AI13" s="7">
        <f t="shared" si="2"/>
        <v>12263558536.099449</v>
      </c>
      <c r="AJ13" s="7">
        <f t="shared" si="2"/>
        <v>12999372048.265415</v>
      </c>
      <c r="AK13" s="7">
        <f t="shared" si="2"/>
        <v>13779334371.161341</v>
      </c>
      <c r="AL13" s="7">
        <f t="shared" si="2"/>
        <v>14606094433.431021</v>
      </c>
      <c r="AM13" s="7">
        <f t="shared" si="2"/>
        <v>15482460099.436882</v>
      </c>
      <c r="AN13" s="7">
        <f t="shared" si="2"/>
        <v>16411407705.403095</v>
      </c>
      <c r="AO13" s="7">
        <f t="shared" si="2"/>
        <v>16411407705.403095</v>
      </c>
      <c r="AP13" s="7">
        <f t="shared" si="2"/>
        <v>17396092167.72728</v>
      </c>
      <c r="AQ13" s="7">
        <f t="shared" si="2"/>
        <v>18439857697.790916</v>
      </c>
      <c r="AR13" s="7">
        <f t="shared" si="2"/>
        <v>19546249159.658371</v>
      </c>
      <c r="AS13" s="7" t="str">
        <f t="shared" si="2"/>
        <v/>
      </c>
      <c r="AT13" s="7" t="str">
        <f t="shared" si="2"/>
        <v/>
      </c>
      <c r="AV13" s="17">
        <v>12</v>
      </c>
      <c r="AW13" s="17">
        <f>Jarak!H14</f>
        <v>1448.8888888888885</v>
      </c>
      <c r="AX13" s="17"/>
      <c r="AY13" s="17"/>
      <c r="BA13" s="17"/>
      <c r="BB13" s="30"/>
      <c r="BC13" s="17"/>
      <c r="BD13" s="17"/>
      <c r="BE13" s="47"/>
      <c r="BF13" s="47"/>
      <c r="BG13" s="47"/>
      <c r="BH13" s="47"/>
      <c r="BI13" s="47"/>
      <c r="BJ13" s="47"/>
      <c r="BK13" s="47"/>
      <c r="BL13" s="47"/>
      <c r="BM13" s="47"/>
      <c r="BN13" s="47"/>
      <c r="BO13" s="47"/>
      <c r="BP13" s="47"/>
      <c r="BQ13" s="47"/>
      <c r="BR13" s="47"/>
      <c r="BS13" s="47"/>
    </row>
    <row r="14" spans="1:71" s="1" customFormat="1" x14ac:dyDescent="0.25">
      <c r="A14" s="49"/>
      <c r="B14" s="23"/>
      <c r="C14" s="23"/>
      <c r="D14" s="23"/>
      <c r="F14" s="1" t="s">
        <v>176</v>
      </c>
      <c r="G14" s="1" t="s">
        <v>193</v>
      </c>
      <c r="H14" s="14">
        <f>Asumsi!$M$20*30*Asumsi!$O$19*IF(G4="Kontainer",Asumsi!$D$19,Asumsi!$D$14)</f>
        <v>612000000</v>
      </c>
      <c r="I14" s="7">
        <f>IF(I9&lt;&gt;"",IF(I10&lt;&gt;"",H14+(H14*I10),H14),"")</f>
        <v>648720000</v>
      </c>
      <c r="J14" s="7">
        <f t="shared" ref="J14:AR14" si="3">IF(J9&lt;&gt;"",IF(J10&lt;&gt;"",I14+(I14*J10),I14),"")</f>
        <v>687643200</v>
      </c>
      <c r="K14" s="7">
        <f t="shared" si="3"/>
        <v>687643200</v>
      </c>
      <c r="L14" s="7">
        <f t="shared" si="3"/>
        <v>728901792</v>
      </c>
      <c r="M14" s="7">
        <f t="shared" si="3"/>
        <v>772635899.51999998</v>
      </c>
      <c r="N14" s="7">
        <f t="shared" si="3"/>
        <v>818994053.49119997</v>
      </c>
      <c r="O14" s="7">
        <f t="shared" si="3"/>
        <v>868133696.70067191</v>
      </c>
      <c r="P14" s="7">
        <f t="shared" si="3"/>
        <v>920221718.50271225</v>
      </c>
      <c r="Q14" s="7">
        <f t="shared" si="3"/>
        <v>920221718.50271225</v>
      </c>
      <c r="R14" s="7">
        <f t="shared" si="3"/>
        <v>975435021.61287498</v>
      </c>
      <c r="S14" s="7">
        <f t="shared" si="3"/>
        <v>1033961122.9096475</v>
      </c>
      <c r="T14" s="7">
        <f t="shared" si="3"/>
        <v>1095998790.2842264</v>
      </c>
      <c r="U14" s="7">
        <f t="shared" si="3"/>
        <v>1161758717.7012801</v>
      </c>
      <c r="V14" s="7">
        <f t="shared" si="3"/>
        <v>1231464240.7633569</v>
      </c>
      <c r="W14" s="7">
        <f t="shared" si="3"/>
        <v>1231464240.7633569</v>
      </c>
      <c r="X14" s="7">
        <f t="shared" si="3"/>
        <v>1305352095.2091584</v>
      </c>
      <c r="Y14" s="7">
        <f t="shared" si="3"/>
        <v>1383673220.9217079</v>
      </c>
      <c r="Z14" s="7">
        <f t="shared" si="3"/>
        <v>1466693614.1770103</v>
      </c>
      <c r="AA14" s="7">
        <f t="shared" si="3"/>
        <v>1554695231.0276308</v>
      </c>
      <c r="AB14" s="7">
        <f t="shared" si="3"/>
        <v>1647976944.8892887</v>
      </c>
      <c r="AC14" s="7">
        <f t="shared" si="3"/>
        <v>1647976944.8892887</v>
      </c>
      <c r="AD14" s="7">
        <f t="shared" si="3"/>
        <v>1746855561.5826459</v>
      </c>
      <c r="AE14" s="7">
        <f t="shared" si="3"/>
        <v>1851666895.2776046</v>
      </c>
      <c r="AF14" s="7">
        <f t="shared" si="3"/>
        <v>1962766908.9942608</v>
      </c>
      <c r="AG14" s="7">
        <f t="shared" si="3"/>
        <v>2080532923.5339165</v>
      </c>
      <c r="AH14" s="7">
        <f t="shared" si="3"/>
        <v>2205364898.9459515</v>
      </c>
      <c r="AI14" s="7">
        <f t="shared" si="3"/>
        <v>2205364898.9459515</v>
      </c>
      <c r="AJ14" s="7">
        <f t="shared" si="3"/>
        <v>2337686792.8827085</v>
      </c>
      <c r="AK14" s="7">
        <f t="shared" si="3"/>
        <v>2477948000.4556713</v>
      </c>
      <c r="AL14" s="7">
        <f t="shared" si="3"/>
        <v>2626624880.4830117</v>
      </c>
      <c r="AM14" s="7">
        <f t="shared" si="3"/>
        <v>2784222373.3119926</v>
      </c>
      <c r="AN14" s="7">
        <f t="shared" si="3"/>
        <v>2951275715.7107124</v>
      </c>
      <c r="AO14" s="7">
        <f t="shared" si="3"/>
        <v>2951275715.7107124</v>
      </c>
      <c r="AP14" s="7">
        <f t="shared" si="3"/>
        <v>3128352258.6533551</v>
      </c>
      <c r="AQ14" s="7">
        <f t="shared" si="3"/>
        <v>3316053394.1725564</v>
      </c>
      <c r="AR14" s="7">
        <f t="shared" si="3"/>
        <v>3515016597.8229098</v>
      </c>
      <c r="AV14" s="17">
        <v>13</v>
      </c>
      <c r="AW14" s="17">
        <f>Jarak!H15</f>
        <v>1553.3333333333328</v>
      </c>
      <c r="AX14" s="17"/>
      <c r="AY14" s="17"/>
      <c r="BA14" s="17"/>
      <c r="BB14" s="30"/>
      <c r="BC14" s="17"/>
      <c r="BD14" s="17"/>
      <c r="BE14" s="47"/>
      <c r="BF14" s="47"/>
      <c r="BG14" s="47"/>
      <c r="BH14" s="47"/>
      <c r="BI14" s="47"/>
      <c r="BJ14" s="47"/>
      <c r="BK14" s="47"/>
      <c r="BL14" s="47"/>
      <c r="BM14" s="47"/>
      <c r="BN14" s="47"/>
      <c r="BO14" s="47"/>
      <c r="BP14" s="47"/>
      <c r="BQ14" s="47"/>
      <c r="BR14" s="47"/>
      <c r="BS14" s="47"/>
    </row>
    <row r="15" spans="1:71" s="1" customFormat="1" x14ac:dyDescent="0.25">
      <c r="A15" s="49"/>
      <c r="B15" s="23"/>
      <c r="C15" s="23"/>
      <c r="D15" s="23"/>
      <c r="F15" s="1" t="s">
        <v>197</v>
      </c>
      <c r="AV15" s="17">
        <v>14</v>
      </c>
      <c r="AW15" s="17">
        <f>Jarak!H16</f>
        <v>1657.7777777777771</v>
      </c>
      <c r="AX15" s="17"/>
      <c r="AY15" s="17"/>
      <c r="BA15" s="17"/>
      <c r="BB15" s="30"/>
      <c r="BC15" s="17"/>
      <c r="BD15" s="17"/>
      <c r="BE15" s="47"/>
      <c r="BF15" s="47"/>
      <c r="BG15" s="47"/>
      <c r="BH15" s="47"/>
      <c r="BI15" s="47"/>
      <c r="BJ15" s="47"/>
      <c r="BK15" s="47"/>
      <c r="BL15" s="47"/>
      <c r="BM15" s="47"/>
      <c r="BN15" s="47"/>
      <c r="BO15" s="47"/>
      <c r="BP15" s="47"/>
      <c r="BQ15" s="47"/>
      <c r="BR15" s="47"/>
      <c r="BS15" s="47"/>
    </row>
    <row r="16" spans="1:71" s="1" customFormat="1" x14ac:dyDescent="0.25">
      <c r="A16" s="49"/>
      <c r="B16" s="23"/>
      <c r="C16" s="23"/>
      <c r="D16" s="23"/>
      <c r="F16" s="1" t="s">
        <v>198</v>
      </c>
      <c r="G16" s="1" t="s">
        <v>193</v>
      </c>
      <c r="H16" s="14">
        <f>Asumsi!$M$21*INDEX('Tabel Bantu'!$AI$14:$AI$78,MATCH('Biaya Tetap'!$G$3,'Tabel Bantu'!$F$14:$F$78,0))</f>
        <v>1232000000</v>
      </c>
      <c r="I16" s="7">
        <f>IF(I9&lt;&gt;"",IF(I10&lt;&gt;"",H16+(H16*I10),H16),"")</f>
        <v>1305920000</v>
      </c>
      <c r="J16" s="7">
        <f t="shared" ref="J16:AR16" si="4">IF(J9&lt;&gt;"",IF(J10&lt;&gt;"",I16+(I16*J10),I16),"")</f>
        <v>1384275200</v>
      </c>
      <c r="K16" s="7">
        <f>IF(K9&lt;&gt;"",IF(AND(K10&lt;&gt;"",J16=0),J16+(J16*K10),0),"")</f>
        <v>0</v>
      </c>
      <c r="L16" s="7">
        <f>IF(L9&lt;&gt;"",IF(AND(L10&lt;&gt;"",K16=0),J16+(J16*L10),0),"")</f>
        <v>1467331712</v>
      </c>
      <c r="M16" s="7">
        <f t="shared" si="4"/>
        <v>1555371614.72</v>
      </c>
      <c r="N16" s="7">
        <f t="shared" si="4"/>
        <v>1648693911.6032</v>
      </c>
      <c r="O16" s="7">
        <f t="shared" si="4"/>
        <v>1747615546.299392</v>
      </c>
      <c r="P16" s="7">
        <f t="shared" si="4"/>
        <v>1852472479.0773554</v>
      </c>
      <c r="Q16" s="7"/>
      <c r="R16" s="7">
        <f>IF(R9&lt;&gt;"",IF(R10&lt;&gt;"",P16+(P16*R10),P16),"")</f>
        <v>1963620827.8219967</v>
      </c>
      <c r="S16" s="7">
        <f t="shared" si="4"/>
        <v>2081438077.4913166</v>
      </c>
      <c r="T16" s="7">
        <f t="shared" si="4"/>
        <v>2206324362.1407957</v>
      </c>
      <c r="U16" s="7">
        <f t="shared" si="4"/>
        <v>2338703823.8692436</v>
      </c>
      <c r="V16" s="7">
        <f t="shared" si="4"/>
        <v>2479026053.3013983</v>
      </c>
      <c r="W16" s="7"/>
      <c r="X16" s="7">
        <f>IF(X9&lt;&gt;"",IF(X10&lt;&gt;"",V16+(V16*X10),V16),"")</f>
        <v>2627767616.4994822</v>
      </c>
      <c r="Y16" s="7">
        <f t="shared" si="4"/>
        <v>2785433673.4894509</v>
      </c>
      <c r="Z16" s="7">
        <f t="shared" si="4"/>
        <v>2952559693.898818</v>
      </c>
      <c r="AA16" s="7">
        <f t="shared" si="4"/>
        <v>3129713275.5327473</v>
      </c>
      <c r="AB16" s="7">
        <f t="shared" si="4"/>
        <v>3317496072.064712</v>
      </c>
      <c r="AC16" s="7"/>
      <c r="AD16" s="7">
        <f>IF(AD9&lt;&gt;"",IF(AD10&lt;&gt;"",AB16+(AB16*AD10),AB16),"")</f>
        <v>3516545836.3885946</v>
      </c>
      <c r="AE16" s="7">
        <f t="shared" si="4"/>
        <v>3727538586.5719104</v>
      </c>
      <c r="AF16" s="7">
        <f t="shared" si="4"/>
        <v>3951190901.7662249</v>
      </c>
      <c r="AG16" s="7">
        <f t="shared" si="4"/>
        <v>4188262355.8721981</v>
      </c>
      <c r="AH16" s="7">
        <f t="shared" si="4"/>
        <v>4439558097.2245302</v>
      </c>
      <c r="AI16" s="7"/>
      <c r="AJ16" s="7">
        <f>IF(AJ9&lt;&gt;"",IF(AJ10&lt;&gt;"",AH16+(AH16*AJ10),AH16),"")</f>
        <v>4705931583.0580025</v>
      </c>
      <c r="AK16" s="7">
        <f t="shared" si="4"/>
        <v>4988287478.0414829</v>
      </c>
      <c r="AL16" s="7">
        <f t="shared" si="4"/>
        <v>5287584726.7239723</v>
      </c>
      <c r="AM16" s="7">
        <f t="shared" si="4"/>
        <v>5604839810.3274107</v>
      </c>
      <c r="AN16" s="7">
        <f t="shared" si="4"/>
        <v>5941130198.9470558</v>
      </c>
      <c r="AO16" s="7"/>
      <c r="AP16" s="7">
        <f>IF(AP9&lt;&gt;"",IF(AP10&lt;&gt;"",AN16+(AN16*AP10),AN16),"")</f>
        <v>6297598010.8838787</v>
      </c>
      <c r="AQ16" s="7">
        <f t="shared" si="4"/>
        <v>6675453891.536911</v>
      </c>
      <c r="AR16" s="7">
        <f t="shared" si="4"/>
        <v>7075981125.0291252</v>
      </c>
      <c r="AV16" s="17">
        <v>15</v>
      </c>
      <c r="AW16" s="17">
        <f>Jarak!H17</f>
        <v>1762.2222222222215</v>
      </c>
      <c r="AX16" s="17"/>
      <c r="AY16" s="17"/>
      <c r="BA16" s="17"/>
      <c r="BB16" s="30"/>
      <c r="BC16" s="17"/>
      <c r="BD16" s="17"/>
    </row>
    <row r="17" spans="1:62" s="1" customFormat="1" x14ac:dyDescent="0.25">
      <c r="A17" s="49"/>
      <c r="B17" s="23"/>
      <c r="C17" s="23"/>
      <c r="D17" s="23"/>
      <c r="F17" s="1" t="s">
        <v>199</v>
      </c>
      <c r="G17" s="1" t="s">
        <v>200</v>
      </c>
      <c r="J17" s="7" t="str">
        <f>IF(J$9&lt;&gt;"",IF(MOD(J9,$I$9)&gt;0,I16,""),"")</f>
        <v/>
      </c>
      <c r="K17" s="7">
        <f t="shared" ref="K17:AR17" si="5">IF(K$9&lt;&gt;"",IF(MOD(K9,$I$9)&gt;0,J16,""),"")</f>
        <v>1384275200</v>
      </c>
      <c r="L17" s="7" t="str">
        <f t="shared" si="5"/>
        <v/>
      </c>
      <c r="M17" s="7" t="str">
        <f t="shared" si="5"/>
        <v/>
      </c>
      <c r="N17" s="7" t="str">
        <f t="shared" si="5"/>
        <v/>
      </c>
      <c r="O17" s="7" t="str">
        <f t="shared" si="5"/>
        <v/>
      </c>
      <c r="P17" s="7" t="str">
        <f t="shared" si="5"/>
        <v/>
      </c>
      <c r="Q17" s="7">
        <f t="shared" si="5"/>
        <v>1852472479.0773554</v>
      </c>
      <c r="R17" s="7" t="str">
        <f t="shared" si="5"/>
        <v/>
      </c>
      <c r="S17" s="7" t="str">
        <f t="shared" si="5"/>
        <v/>
      </c>
      <c r="T17" s="7" t="str">
        <f t="shared" si="5"/>
        <v/>
      </c>
      <c r="U17" s="7" t="str">
        <f t="shared" si="5"/>
        <v/>
      </c>
      <c r="V17" s="7" t="str">
        <f t="shared" si="5"/>
        <v/>
      </c>
      <c r="W17" s="7">
        <f t="shared" si="5"/>
        <v>2479026053.3013983</v>
      </c>
      <c r="X17" s="7" t="str">
        <f t="shared" si="5"/>
        <v/>
      </c>
      <c r="Y17" s="7" t="str">
        <f t="shared" si="5"/>
        <v/>
      </c>
      <c r="Z17" s="7" t="str">
        <f t="shared" si="5"/>
        <v/>
      </c>
      <c r="AA17" s="7" t="str">
        <f t="shared" si="5"/>
        <v/>
      </c>
      <c r="AB17" s="7" t="str">
        <f t="shared" si="5"/>
        <v/>
      </c>
      <c r="AC17" s="7">
        <f t="shared" si="5"/>
        <v>3317496072.064712</v>
      </c>
      <c r="AD17" s="7" t="str">
        <f t="shared" si="5"/>
        <v/>
      </c>
      <c r="AE17" s="7" t="str">
        <f t="shared" si="5"/>
        <v/>
      </c>
      <c r="AF17" s="7" t="str">
        <f t="shared" si="5"/>
        <v/>
      </c>
      <c r="AG17" s="7" t="str">
        <f t="shared" si="5"/>
        <v/>
      </c>
      <c r="AH17" s="7" t="str">
        <f t="shared" si="5"/>
        <v/>
      </c>
      <c r="AI17" s="7">
        <f t="shared" si="5"/>
        <v>4439558097.2245302</v>
      </c>
      <c r="AJ17" s="7" t="str">
        <f t="shared" si="5"/>
        <v/>
      </c>
      <c r="AK17" s="7" t="str">
        <f t="shared" si="5"/>
        <v/>
      </c>
      <c r="AL17" s="7" t="str">
        <f t="shared" si="5"/>
        <v/>
      </c>
      <c r="AM17" s="7" t="str">
        <f t="shared" si="5"/>
        <v/>
      </c>
      <c r="AN17" s="7" t="str">
        <f t="shared" si="5"/>
        <v/>
      </c>
      <c r="AO17" s="7">
        <f t="shared" si="5"/>
        <v>5941130198.9470558</v>
      </c>
      <c r="AP17" s="7" t="str">
        <f t="shared" si="5"/>
        <v/>
      </c>
      <c r="AQ17" s="7" t="str">
        <f t="shared" si="5"/>
        <v/>
      </c>
      <c r="AR17" s="7" t="str">
        <f t="shared" si="5"/>
        <v/>
      </c>
      <c r="AV17" s="17">
        <v>16</v>
      </c>
      <c r="AW17" s="17">
        <f>Jarak!H18</f>
        <v>1866.6666666666658</v>
      </c>
      <c r="AX17" s="17"/>
      <c r="AY17" s="17"/>
      <c r="BA17" s="17"/>
      <c r="BB17" s="30"/>
      <c r="BC17" s="17"/>
      <c r="BD17" s="17"/>
    </row>
    <row r="18" spans="1:62" s="1" customFormat="1" x14ac:dyDescent="0.25">
      <c r="A18" s="49"/>
      <c r="B18" s="23"/>
      <c r="C18" s="23"/>
      <c r="D18" s="23"/>
      <c r="F18" s="1" t="s">
        <v>195</v>
      </c>
      <c r="G18" s="1" t="s">
        <v>193</v>
      </c>
      <c r="AV18" s="17">
        <v>17</v>
      </c>
      <c r="AW18" s="17">
        <f>Jarak!H19</f>
        <v>1971.1111111111102</v>
      </c>
      <c r="AX18" s="17"/>
      <c r="AY18" s="17"/>
      <c r="BA18" s="17"/>
      <c r="BB18" s="44"/>
      <c r="BC18" s="17"/>
      <c r="BD18" s="17"/>
    </row>
    <row r="19" spans="1:62" s="1" customFormat="1" x14ac:dyDescent="0.25">
      <c r="A19" s="49"/>
      <c r="B19" s="23"/>
      <c r="C19" s="23"/>
      <c r="D19" s="23"/>
      <c r="F19" s="1" t="s">
        <v>181</v>
      </c>
      <c r="G19" s="1" t="s">
        <v>193</v>
      </c>
      <c r="H19" s="14">
        <f>Asumsi!$M$23*INDEX('Tabel Bantu'!$AI$14:$AI$78,MATCH('Biaya Tetap'!$G$3,'Tabel Bantu'!$F$14:$F$78,0))</f>
        <v>295680000</v>
      </c>
      <c r="I19" s="7">
        <f>IF(I9&lt;&gt;"",IF(I10&lt;&gt;"",H19+(H19*I10),H19),"")</f>
        <v>313420800</v>
      </c>
      <c r="J19" s="7">
        <f t="shared" ref="J19:AR19" si="6">IF(J9&lt;&gt;"",IF(J10&lt;&gt;"",I19+(I19*J10),I19),"")</f>
        <v>332226048</v>
      </c>
      <c r="K19" s="7">
        <f t="shared" si="6"/>
        <v>332226048</v>
      </c>
      <c r="L19" s="7">
        <f t="shared" si="6"/>
        <v>352159610.88</v>
      </c>
      <c r="M19" s="7">
        <f t="shared" si="6"/>
        <v>373289187.53280002</v>
      </c>
      <c r="N19" s="7">
        <f t="shared" si="6"/>
        <v>395686538.78476804</v>
      </c>
      <c r="O19" s="7">
        <f t="shared" si="6"/>
        <v>419427731.11185414</v>
      </c>
      <c r="P19" s="7">
        <f t="shared" si="6"/>
        <v>444593394.97856539</v>
      </c>
      <c r="Q19" s="7">
        <f t="shared" si="6"/>
        <v>444593394.97856539</v>
      </c>
      <c r="R19" s="7">
        <f t="shared" si="6"/>
        <v>471268998.67727929</v>
      </c>
      <c r="S19" s="7">
        <f t="shared" si="6"/>
        <v>499545138.59791607</v>
      </c>
      <c r="T19" s="7">
        <f t="shared" si="6"/>
        <v>529517846.91379106</v>
      </c>
      <c r="U19" s="7">
        <f t="shared" si="6"/>
        <v>561288917.7286185</v>
      </c>
      <c r="V19" s="7">
        <f t="shared" si="6"/>
        <v>594966252.79233563</v>
      </c>
      <c r="W19" s="7">
        <f t="shared" si="6"/>
        <v>594966252.79233563</v>
      </c>
      <c r="X19" s="7">
        <f t="shared" si="6"/>
        <v>630664227.95987582</v>
      </c>
      <c r="Y19" s="7">
        <f t="shared" si="6"/>
        <v>668504081.63746834</v>
      </c>
      <c r="Z19" s="7">
        <f t="shared" si="6"/>
        <v>708614326.53571641</v>
      </c>
      <c r="AA19" s="7">
        <f t="shared" si="6"/>
        <v>751131186.12785935</v>
      </c>
      <c r="AB19" s="7">
        <f t="shared" si="6"/>
        <v>796199057.29553092</v>
      </c>
      <c r="AC19" s="7">
        <f t="shared" si="6"/>
        <v>796199057.29553092</v>
      </c>
      <c r="AD19" s="7">
        <f t="shared" si="6"/>
        <v>843971000.73326278</v>
      </c>
      <c r="AE19" s="7">
        <f t="shared" si="6"/>
        <v>894609260.77725852</v>
      </c>
      <c r="AF19" s="7">
        <f t="shared" si="6"/>
        <v>948285816.42389405</v>
      </c>
      <c r="AG19" s="7">
        <f t="shared" si="6"/>
        <v>1005182965.4093277</v>
      </c>
      <c r="AH19" s="7">
        <f t="shared" si="6"/>
        <v>1065493943.3338875</v>
      </c>
      <c r="AI19" s="7">
        <f t="shared" si="6"/>
        <v>1065493943.3338875</v>
      </c>
      <c r="AJ19" s="7">
        <f t="shared" si="6"/>
        <v>1129423579.9339206</v>
      </c>
      <c r="AK19" s="7">
        <f t="shared" si="6"/>
        <v>1197188994.7299559</v>
      </c>
      <c r="AL19" s="7">
        <f t="shared" si="6"/>
        <v>1269020334.4137533</v>
      </c>
      <c r="AM19" s="7">
        <f t="shared" si="6"/>
        <v>1345161554.4785786</v>
      </c>
      <c r="AN19" s="7">
        <f t="shared" si="6"/>
        <v>1425871247.7472932</v>
      </c>
      <c r="AO19" s="7">
        <f t="shared" si="6"/>
        <v>1425871247.7472932</v>
      </c>
      <c r="AP19" s="7">
        <f t="shared" si="6"/>
        <v>1511423522.6121309</v>
      </c>
      <c r="AQ19" s="7">
        <f t="shared" si="6"/>
        <v>1602108933.9688587</v>
      </c>
      <c r="AR19" s="7">
        <f t="shared" si="6"/>
        <v>1698235470.0069902</v>
      </c>
      <c r="AS19" s="14"/>
      <c r="AV19" s="17">
        <v>18</v>
      </c>
      <c r="AW19" s="17">
        <f>Jarak!H20</f>
        <v>2075.5555555555547</v>
      </c>
      <c r="AX19" s="17"/>
      <c r="AY19" s="17"/>
    </row>
    <row r="20" spans="1:62" s="1" customFormat="1" x14ac:dyDescent="0.25">
      <c r="A20" s="49"/>
      <c r="B20" s="23"/>
      <c r="C20" s="23"/>
      <c r="D20" s="23"/>
      <c r="F20" s="1" t="s">
        <v>196</v>
      </c>
      <c r="G20" s="1" t="s">
        <v>193</v>
      </c>
      <c r="H20" s="14">
        <f>17*Asumsi!M10*Asumsi!M11*Asumsi!M17</f>
        <v>89760000.000000015</v>
      </c>
      <c r="I20" s="7">
        <f>IF(I9&lt;&gt;"",IF(I10&lt;&gt;"",H20+(H20*I10),H20),"")</f>
        <v>95145600.000000015</v>
      </c>
      <c r="J20" s="7">
        <f t="shared" ref="J20:AR20" si="7">IF(J9&lt;&gt;"",IF(J10&lt;&gt;"",I20+(I20*J10),I20),"")</f>
        <v>100854336.00000001</v>
      </c>
      <c r="K20" s="7">
        <f t="shared" si="7"/>
        <v>100854336.00000001</v>
      </c>
      <c r="L20" s="7">
        <f t="shared" si="7"/>
        <v>106905596.16000001</v>
      </c>
      <c r="M20" s="7">
        <f t="shared" si="7"/>
        <v>113319931.92960002</v>
      </c>
      <c r="N20" s="7">
        <f t="shared" si="7"/>
        <v>120119127.84537601</v>
      </c>
      <c r="O20" s="7">
        <f t="shared" si="7"/>
        <v>127326275.51609857</v>
      </c>
      <c r="P20" s="7">
        <f t="shared" si="7"/>
        <v>134965852.04706448</v>
      </c>
      <c r="Q20" s="7">
        <f t="shared" si="7"/>
        <v>134965852.04706448</v>
      </c>
      <c r="R20" s="7">
        <f t="shared" si="7"/>
        <v>143063803.16988835</v>
      </c>
      <c r="S20" s="7">
        <f t="shared" si="7"/>
        <v>151647631.36008164</v>
      </c>
      <c r="T20" s="7">
        <f t="shared" si="7"/>
        <v>160746489.24168655</v>
      </c>
      <c r="U20" s="7">
        <f t="shared" si="7"/>
        <v>170391278.59618774</v>
      </c>
      <c r="V20" s="7">
        <f t="shared" si="7"/>
        <v>180614755.311959</v>
      </c>
      <c r="W20" s="7">
        <f t="shared" si="7"/>
        <v>180614755.311959</v>
      </c>
      <c r="X20" s="7">
        <f t="shared" si="7"/>
        <v>191451640.63067654</v>
      </c>
      <c r="Y20" s="7">
        <f t="shared" si="7"/>
        <v>202938739.06851712</v>
      </c>
      <c r="Z20" s="7">
        <f t="shared" si="7"/>
        <v>215115063.41262814</v>
      </c>
      <c r="AA20" s="7">
        <f t="shared" si="7"/>
        <v>228021967.21738583</v>
      </c>
      <c r="AB20" s="7">
        <f t="shared" si="7"/>
        <v>241703285.25042897</v>
      </c>
      <c r="AC20" s="7">
        <f t="shared" si="7"/>
        <v>241703285.25042897</v>
      </c>
      <c r="AD20" s="7">
        <f t="shared" si="7"/>
        <v>256205482.3654547</v>
      </c>
      <c r="AE20" s="7">
        <f t="shared" si="7"/>
        <v>271577811.30738199</v>
      </c>
      <c r="AF20" s="7">
        <f t="shared" si="7"/>
        <v>287872479.98582488</v>
      </c>
      <c r="AG20" s="7">
        <f t="shared" si="7"/>
        <v>305144828.7849744</v>
      </c>
      <c r="AH20" s="7">
        <f t="shared" si="7"/>
        <v>323453518.51207286</v>
      </c>
      <c r="AI20" s="7">
        <f t="shared" si="7"/>
        <v>323453518.51207286</v>
      </c>
      <c r="AJ20" s="7">
        <f t="shared" si="7"/>
        <v>342860729.62279725</v>
      </c>
      <c r="AK20" s="7">
        <f t="shared" si="7"/>
        <v>363432373.40016508</v>
      </c>
      <c r="AL20" s="7">
        <f t="shared" si="7"/>
        <v>385238315.80417496</v>
      </c>
      <c r="AM20" s="7">
        <f t="shared" si="7"/>
        <v>408352614.75242543</v>
      </c>
      <c r="AN20" s="7">
        <f t="shared" si="7"/>
        <v>432853771.63757098</v>
      </c>
      <c r="AO20" s="7">
        <f t="shared" si="7"/>
        <v>432853771.63757098</v>
      </c>
      <c r="AP20" s="7">
        <f t="shared" si="7"/>
        <v>458824997.93582523</v>
      </c>
      <c r="AQ20" s="7">
        <f t="shared" si="7"/>
        <v>486354497.81197476</v>
      </c>
      <c r="AR20" s="7">
        <f t="shared" si="7"/>
        <v>515535767.68069327</v>
      </c>
      <c r="AV20" s="17">
        <v>19</v>
      </c>
      <c r="AW20" s="17">
        <f>Jarak!H21</f>
        <v>2179.9999999999991</v>
      </c>
      <c r="AX20" s="17"/>
      <c r="AY20" s="17"/>
    </row>
    <row r="21" spans="1:62" s="1" customFormat="1" x14ac:dyDescent="0.25">
      <c r="A21" s="49"/>
      <c r="B21" s="23"/>
      <c r="C21" s="23"/>
      <c r="D21" s="23"/>
      <c r="F21" s="1" t="s">
        <v>182</v>
      </c>
      <c r="G21" s="1" t="s">
        <v>193</v>
      </c>
      <c r="H21" s="7">
        <f>Asumsi!$M$24*SUM('Biaya Tetap'!H13:H20)</f>
        <v>563264000</v>
      </c>
      <c r="I21" s="7">
        <f>IF(I9&lt;&gt;"",IF(I10&lt;&gt;"",H21+(H21*I10),H21),"")</f>
        <v>597059840</v>
      </c>
      <c r="J21" s="7">
        <f t="shared" ref="J21:AR21" si="8">IF(J9&lt;&gt;"",IF(J10&lt;&gt;"",I21+(I21*J10),I21),"")</f>
        <v>632883430.39999998</v>
      </c>
      <c r="K21" s="7">
        <f t="shared" si="8"/>
        <v>632883430.39999998</v>
      </c>
      <c r="L21" s="7">
        <f t="shared" si="8"/>
        <v>670856436.22399998</v>
      </c>
      <c r="M21" s="7">
        <f t="shared" si="8"/>
        <v>711107822.39743996</v>
      </c>
      <c r="N21" s="7">
        <f t="shared" si="8"/>
        <v>753774291.7412864</v>
      </c>
      <c r="O21" s="7">
        <f t="shared" si="8"/>
        <v>799000749.24576354</v>
      </c>
      <c r="P21" s="7">
        <f t="shared" si="8"/>
        <v>846940794.20050931</v>
      </c>
      <c r="Q21" s="7">
        <f t="shared" si="8"/>
        <v>846940794.20050931</v>
      </c>
      <c r="R21" s="7">
        <f t="shared" si="8"/>
        <v>897757241.8525399</v>
      </c>
      <c r="S21" s="7">
        <f t="shared" si="8"/>
        <v>951622676.36369228</v>
      </c>
      <c r="T21" s="7">
        <f t="shared" si="8"/>
        <v>1008720036.9455138</v>
      </c>
      <c r="U21" s="7">
        <f t="shared" si="8"/>
        <v>1069243239.1622447</v>
      </c>
      <c r="V21" s="7">
        <f t="shared" si="8"/>
        <v>1133397833.5119793</v>
      </c>
      <c r="W21" s="7">
        <f t="shared" si="8"/>
        <v>1133397833.5119793</v>
      </c>
      <c r="X21" s="7">
        <f t="shared" si="8"/>
        <v>1201401703.5226982</v>
      </c>
      <c r="Y21" s="7">
        <f t="shared" si="8"/>
        <v>1273485805.73406</v>
      </c>
      <c r="Z21" s="7">
        <f t="shared" si="8"/>
        <v>1349894954.0781035</v>
      </c>
      <c r="AA21" s="7">
        <f t="shared" si="8"/>
        <v>1430888651.3227897</v>
      </c>
      <c r="AB21" s="7">
        <f t="shared" si="8"/>
        <v>1516741970.4021571</v>
      </c>
      <c r="AC21" s="7">
        <f t="shared" si="8"/>
        <v>1516741970.4021571</v>
      </c>
      <c r="AD21" s="7">
        <f t="shared" si="8"/>
        <v>1607746488.6262865</v>
      </c>
      <c r="AE21" s="7">
        <f t="shared" si="8"/>
        <v>1704211277.9438636</v>
      </c>
      <c r="AF21" s="7">
        <f t="shared" si="8"/>
        <v>1806463954.6204953</v>
      </c>
      <c r="AG21" s="7">
        <f t="shared" si="8"/>
        <v>1914851791.8977251</v>
      </c>
      <c r="AH21" s="7">
        <f t="shared" si="8"/>
        <v>2029742899.4115887</v>
      </c>
      <c r="AI21" s="7">
        <f t="shared" si="8"/>
        <v>2029742899.4115887</v>
      </c>
      <c r="AJ21" s="7">
        <f t="shared" si="8"/>
        <v>2151527473.3762841</v>
      </c>
      <c r="AK21" s="7">
        <f t="shared" si="8"/>
        <v>2280619121.778861</v>
      </c>
      <c r="AL21" s="7">
        <f t="shared" si="8"/>
        <v>2417456269.0855927</v>
      </c>
      <c r="AM21" s="7">
        <f t="shared" si="8"/>
        <v>2562503645.2307281</v>
      </c>
      <c r="AN21" s="7">
        <f t="shared" si="8"/>
        <v>2716253863.944572</v>
      </c>
      <c r="AO21" s="7">
        <f t="shared" si="8"/>
        <v>2716253863.944572</v>
      </c>
      <c r="AP21" s="7">
        <f t="shared" si="8"/>
        <v>2879229095.7812462</v>
      </c>
      <c r="AQ21" s="7">
        <f t="shared" si="8"/>
        <v>3051982841.528121</v>
      </c>
      <c r="AR21" s="7">
        <f t="shared" si="8"/>
        <v>3235101812.0198083</v>
      </c>
      <c r="AV21" s="17">
        <v>20</v>
      </c>
      <c r="AW21" s="17">
        <f>Jarak!H22</f>
        <v>2284.4444444444434</v>
      </c>
      <c r="AX21" s="17"/>
      <c r="AY21" s="17"/>
    </row>
    <row r="22" spans="1:62" s="1" customFormat="1" x14ac:dyDescent="0.25">
      <c r="A22" s="49"/>
      <c r="B22" s="23"/>
      <c r="C22" s="23"/>
      <c r="D22" s="23"/>
      <c r="H22" s="1">
        <f>IF(H9="","",IF(H9&gt;(INDEX('Tabel Bantu'!$AD$14:$AD$78,MATCH('Biaya Tetap'!$G$3,'Tabel Bantu'!$F$14:$F$78,0))),1,0))</f>
        <v>0</v>
      </c>
      <c r="I22" s="1">
        <f>IF(I9="","",IF(I9&gt;(INDEX('Tabel Bantu'!$AD$14:$AD$78,MATCH('Biaya Tetap'!$G$3,'Tabel Bantu'!$F$14:$F$78,0))),1,0))</f>
        <v>0</v>
      </c>
      <c r="J22" s="1">
        <f>IF(J9="","",IF(J9&gt;(INDEX('Tabel Bantu'!$AD$14:$AD$78,MATCH('Biaya Tetap'!$G$3,'Tabel Bantu'!$F$14:$F$78,0))),1,0))</f>
        <v>0</v>
      </c>
      <c r="K22" s="1">
        <f>IF(K9="","",IF(K9&gt;(INDEX('Tabel Bantu'!$AD$14:$AD$78,MATCH('Biaya Tetap'!$G$3,'Tabel Bantu'!$F$14:$F$78,0))),1,0))</f>
        <v>0</v>
      </c>
      <c r="L22" s="1">
        <f>IF(L9="","",IF(L9&gt;(INDEX('Tabel Bantu'!$AD$14:$AD$78,MATCH('Biaya Tetap'!$G$3,'Tabel Bantu'!$F$14:$F$78,0))),1,0))</f>
        <v>0</v>
      </c>
      <c r="M22" s="1">
        <f>IF(M9="","",IF(M9&gt;(INDEX('Tabel Bantu'!$AD$14:$AD$78,MATCH('Biaya Tetap'!$G$3,'Tabel Bantu'!$F$14:$F$78,0))),1,0))</f>
        <v>1</v>
      </c>
      <c r="N22" s="1">
        <f>IF(N9="","",IF(N9&gt;(INDEX('Tabel Bantu'!$AD$14:$AD$78,MATCH('Biaya Tetap'!$G$3,'Tabel Bantu'!$F$14:$F$78,0))),1,0))</f>
        <v>1</v>
      </c>
      <c r="O22" s="1">
        <f>IF(O9="","",IF(O9&gt;(INDEX('Tabel Bantu'!$AD$14:$AD$78,MATCH('Biaya Tetap'!$G$3,'Tabel Bantu'!$F$14:$F$78,0))),1,0))</f>
        <v>1</v>
      </c>
      <c r="P22" s="1">
        <f>IF(P9="","",IF(P9&gt;(INDEX('Tabel Bantu'!$AD$14:$AD$78,MATCH('Biaya Tetap'!$G$3,'Tabel Bantu'!$F$14:$F$78,0))),1,0))</f>
        <v>1</v>
      </c>
      <c r="Q22" s="1">
        <f>IF(Q9="","",IF(Q9&gt;(INDEX('Tabel Bantu'!$AD$14:$AD$78,MATCH('Biaya Tetap'!$G$3,'Tabel Bantu'!$F$14:$F$78,0))),1,0))</f>
        <v>1</v>
      </c>
      <c r="R22" s="1">
        <f>IF(R9="","",IF(R9&gt;(INDEX('Tabel Bantu'!$AD$14:$AD$78,MATCH('Biaya Tetap'!$G$3,'Tabel Bantu'!$F$14:$F$78,0))),1,0))</f>
        <v>1</v>
      </c>
      <c r="S22" s="1">
        <f>IF(S9="","",IF(S9&gt;(INDEX('Tabel Bantu'!$AD$14:$AD$78,MATCH('Biaya Tetap'!$G$3,'Tabel Bantu'!$F$14:$F$78,0))),1,0))</f>
        <v>1</v>
      </c>
      <c r="T22" s="1">
        <f>IF(T9="","",IF(T9&gt;(INDEX('Tabel Bantu'!$AD$14:$AD$78,MATCH('Biaya Tetap'!$G$3,'Tabel Bantu'!$F$14:$F$78,0))),1,0))</f>
        <v>1</v>
      </c>
      <c r="U22" s="1">
        <f>IF(U9="","",IF(U9&gt;(INDEX('Tabel Bantu'!$AD$14:$AD$78,MATCH('Biaya Tetap'!$G$3,'Tabel Bantu'!$F$14:$F$78,0))),1,0))</f>
        <v>1</v>
      </c>
      <c r="V22" s="1">
        <f>IF(V9="","",IF(V9&gt;(INDEX('Tabel Bantu'!$AD$14:$AD$78,MATCH('Biaya Tetap'!$G$3,'Tabel Bantu'!$F$14:$F$78,0))),1,0))</f>
        <v>1</v>
      </c>
      <c r="W22" s="1">
        <f>IF(W9="","",IF(W9&gt;(INDEX('Tabel Bantu'!$AD$14:$AD$78,MATCH('Biaya Tetap'!$G$3,'Tabel Bantu'!$F$14:$F$78,0))),1,0))</f>
        <v>1</v>
      </c>
      <c r="X22" s="1">
        <f>IF(X9="","",IF(X9&gt;(INDEX('Tabel Bantu'!$AD$14:$AD$78,MATCH('Biaya Tetap'!$G$3,'Tabel Bantu'!$F$14:$F$78,0))),1,0))</f>
        <v>1</v>
      </c>
      <c r="Y22" s="1">
        <f>IF(Y9="","",IF(Y9&gt;(INDEX('Tabel Bantu'!$AD$14:$AD$78,MATCH('Biaya Tetap'!$G$3,'Tabel Bantu'!$F$14:$F$78,0))),1,0))</f>
        <v>1</v>
      </c>
      <c r="Z22" s="1">
        <f>IF(Z9="","",IF(Z9&gt;(INDEX('Tabel Bantu'!$AD$14:$AD$78,MATCH('Biaya Tetap'!$G$3,'Tabel Bantu'!$F$14:$F$78,0))),1,0))</f>
        <v>1</v>
      </c>
      <c r="AA22" s="1">
        <f>IF(AA9="","",IF(AA9&gt;(INDEX('Tabel Bantu'!$AD$14:$AD$78,MATCH('Biaya Tetap'!$G$3,'Tabel Bantu'!$F$14:$F$78,0))),1,0))</f>
        <v>1</v>
      </c>
      <c r="AB22" s="1">
        <f>IF(AB9="","",IF(AB9&gt;(INDEX('Tabel Bantu'!$AD$14:$AD$78,MATCH('Biaya Tetap'!$G$3,'Tabel Bantu'!$F$14:$F$78,0))),1,0))</f>
        <v>1</v>
      </c>
      <c r="AC22" s="1">
        <f>IF(AC9="","",IF(AC9&gt;(INDEX('Tabel Bantu'!$AD$14:$AD$78,MATCH('Biaya Tetap'!$G$3,'Tabel Bantu'!$F$14:$F$78,0))),1,0))</f>
        <v>1</v>
      </c>
      <c r="AD22" s="1">
        <f>IF(AD9="","",IF(AD9&gt;(INDEX('Tabel Bantu'!$AD$14:$AD$78,MATCH('Biaya Tetap'!$G$3,'Tabel Bantu'!$F$14:$F$78,0))),1,0))</f>
        <v>1</v>
      </c>
      <c r="AE22" s="1">
        <f>IF(AE9="","",IF(AE9&gt;(INDEX('Tabel Bantu'!$AD$14:$AD$78,MATCH('Biaya Tetap'!$G$3,'Tabel Bantu'!$F$14:$F$78,0))),1,0))</f>
        <v>1</v>
      </c>
      <c r="AF22" s="1">
        <f>IF(AF9="","",IF(AF9&gt;(INDEX('Tabel Bantu'!$AD$14:$AD$78,MATCH('Biaya Tetap'!$G$3,'Tabel Bantu'!$F$14:$F$78,0))),1,0))</f>
        <v>1</v>
      </c>
      <c r="AG22" s="1">
        <f>IF(AG9="","",IF(AG9&gt;(INDEX('Tabel Bantu'!$AD$14:$AD$78,MATCH('Biaya Tetap'!$G$3,'Tabel Bantu'!$F$14:$F$78,0))),1,0))</f>
        <v>1</v>
      </c>
      <c r="AH22" s="1">
        <f>IF(AH9="","",IF(AH9&gt;(INDEX('Tabel Bantu'!$AD$14:$AD$78,MATCH('Biaya Tetap'!$G$3,'Tabel Bantu'!$F$14:$F$78,0))),1,0))</f>
        <v>1</v>
      </c>
      <c r="AI22" s="1">
        <f>IF(AI9="","",IF(AI9&gt;(INDEX('Tabel Bantu'!$AD$14:$AD$78,MATCH('Biaya Tetap'!$G$3,'Tabel Bantu'!$F$14:$F$78,0))),1,0))</f>
        <v>1</v>
      </c>
      <c r="AJ22" s="1">
        <f>IF(AJ9="","",IF(AJ9&gt;(INDEX('Tabel Bantu'!$AD$14:$AD$78,MATCH('Biaya Tetap'!$G$3,'Tabel Bantu'!$F$14:$F$78,0))),1,0))</f>
        <v>1</v>
      </c>
      <c r="AK22" s="1">
        <f>IF(AK9="","",IF(AK9&gt;(INDEX('Tabel Bantu'!$AD$14:$AD$78,MATCH('Biaya Tetap'!$G$3,'Tabel Bantu'!$F$14:$F$78,0))),1,0))</f>
        <v>1</v>
      </c>
      <c r="AL22" s="1">
        <f>IF(AL9="","",IF(AL9&gt;(INDEX('Tabel Bantu'!$AD$14:$AD$78,MATCH('Biaya Tetap'!$G$3,'Tabel Bantu'!$F$14:$F$78,0))),1,0))</f>
        <v>1</v>
      </c>
      <c r="AM22" s="1">
        <f>IF(AM9="","",IF(AM9&gt;(INDEX('Tabel Bantu'!$AD$14:$AD$78,MATCH('Biaya Tetap'!$G$3,'Tabel Bantu'!$F$14:$F$78,0))),1,0))</f>
        <v>1</v>
      </c>
      <c r="AN22" s="1">
        <f>IF(AN9="","",IF(AN9&gt;(INDEX('Tabel Bantu'!$AD$14:$AD$78,MATCH('Biaya Tetap'!$G$3,'Tabel Bantu'!$F$14:$F$78,0))),1,0))</f>
        <v>1</v>
      </c>
      <c r="AO22" s="1">
        <f>IF(AO9="","",IF(AO9&gt;(INDEX('Tabel Bantu'!$AD$14:$AD$78,MATCH('Biaya Tetap'!$G$3,'Tabel Bantu'!$F$14:$F$78,0))),1,0))</f>
        <v>1</v>
      </c>
      <c r="AP22" s="1">
        <f>IF(AP9="","",IF(AP9&gt;(INDEX('Tabel Bantu'!$AD$14:$AD$78,MATCH('Biaya Tetap'!$G$3,'Tabel Bantu'!$F$14:$F$78,0))),1,0))</f>
        <v>1</v>
      </c>
      <c r="AQ22" s="1">
        <f>IF(AQ9="","",IF(AQ9&gt;(INDEX('Tabel Bantu'!$AD$14:$AD$78,MATCH('Biaya Tetap'!$G$3,'Tabel Bantu'!$F$14:$F$78,0))),1,0))</f>
        <v>1</v>
      </c>
      <c r="AR22" s="1">
        <f>IF(AR9="","",IF(AR9&gt;(INDEX('Tabel Bantu'!$AD$14:$AD$78,MATCH('Biaya Tetap'!$G$3,'Tabel Bantu'!$F$14:$F$78,0))),1,0))</f>
        <v>1</v>
      </c>
      <c r="AV22" s="17">
        <v>21</v>
      </c>
      <c r="AW22" s="17">
        <f>Jarak!H23</f>
        <v>2388.8888888888878</v>
      </c>
      <c r="AX22" s="17"/>
      <c r="AY22" s="17"/>
      <c r="BA22" s="4392"/>
      <c r="BB22" s="4392"/>
      <c r="BC22" s="4392"/>
      <c r="BD22" s="4392"/>
      <c r="BE22" s="4392"/>
      <c r="BF22" s="4392"/>
      <c r="BG22" s="17"/>
      <c r="BH22" s="17"/>
      <c r="BI22" s="17"/>
      <c r="BJ22" s="17"/>
    </row>
    <row r="23" spans="1:62" s="1" customFormat="1" x14ac:dyDescent="0.25">
      <c r="A23" s="49"/>
      <c r="B23" s="23"/>
      <c r="C23" s="23"/>
      <c r="D23" s="23"/>
      <c r="F23" s="1" t="s">
        <v>241</v>
      </c>
      <c r="G23" s="1" t="s">
        <v>193</v>
      </c>
      <c r="H23" s="11">
        <f>-PV(0%,H9,SUM(H11:H21),,0)</f>
        <v>0</v>
      </c>
      <c r="I23" s="11">
        <f>-PV(0%,I9,SUM(I11:I21),,0)</f>
        <v>16738467628.888475</v>
      </c>
      <c r="J23" s="11">
        <f>-PV(0%,$I$9,SUM(J11:J21),,0)</f>
        <v>17132527123.288475</v>
      </c>
      <c r="K23" s="11">
        <f t="shared" ref="K23:AR23" si="9">-PV(0%,$I$9,SUM(K11:K21),,0)</f>
        <v>17132527123.288475</v>
      </c>
      <c r="L23" s="11">
        <f t="shared" si="9"/>
        <v>17550230187.352474</v>
      </c>
      <c r="M23" s="11">
        <f t="shared" si="9"/>
        <v>17992995435.260315</v>
      </c>
      <c r="N23" s="11">
        <f t="shared" si="9"/>
        <v>18462326598.042622</v>
      </c>
      <c r="O23" s="11">
        <f t="shared" si="9"/>
        <v>18959817630.591873</v>
      </c>
      <c r="P23" s="11">
        <f t="shared" si="9"/>
        <v>19487158125.094078</v>
      </c>
      <c r="Q23" s="11">
        <f t="shared" si="9"/>
        <v>19487158125.094078</v>
      </c>
      <c r="R23" s="11">
        <f t="shared" si="9"/>
        <v>20046139049.266415</v>
      </c>
      <c r="S23" s="11">
        <f t="shared" si="9"/>
        <v>20638658828.889088</v>
      </c>
      <c r="T23" s="11">
        <f t="shared" si="9"/>
        <v>21266729795.289131</v>
      </c>
      <c r="U23" s="11">
        <f t="shared" si="9"/>
        <v>21932485019.673164</v>
      </c>
      <c r="V23" s="11">
        <f t="shared" si="9"/>
        <v>22638185557.520245</v>
      </c>
      <c r="W23" s="11">
        <f t="shared" si="9"/>
        <v>22638185557.520245</v>
      </c>
      <c r="X23" s="11">
        <f t="shared" si="9"/>
        <v>23386228127.638153</v>
      </c>
      <c r="Y23" s="11">
        <f t="shared" si="9"/>
        <v>24179153251.963135</v>
      </c>
      <c r="Z23" s="11">
        <f t="shared" si="9"/>
        <v>25019653883.747616</v>
      </c>
      <c r="AA23" s="11">
        <f t="shared" si="9"/>
        <v>25910584553.439159</v>
      </c>
      <c r="AB23" s="11">
        <f t="shared" si="9"/>
        <v>26854971063.312206</v>
      </c>
      <c r="AC23" s="11">
        <f t="shared" si="9"/>
        <v>26854971063.312206</v>
      </c>
      <c r="AD23" s="11">
        <f t="shared" si="9"/>
        <v>27856020763.777626</v>
      </c>
      <c r="AE23" s="11">
        <f t="shared" si="9"/>
        <v>28917133446.270977</v>
      </c>
      <c r="AF23" s="11">
        <f t="shared" si="9"/>
        <v>30041912889.713924</v>
      </c>
      <c r="AG23" s="11">
        <f t="shared" si="9"/>
        <v>31234179099.763451</v>
      </c>
      <c r="AH23" s="11">
        <f t="shared" si="9"/>
        <v>32497981282.415955</v>
      </c>
      <c r="AI23" s="11">
        <f t="shared" si="9"/>
        <v>32497981282.415955</v>
      </c>
      <c r="AJ23" s="11">
        <f t="shared" si="9"/>
        <v>33837611596.027611</v>
      </c>
      <c r="AK23" s="11">
        <f t="shared" si="9"/>
        <v>35257619728.455948</v>
      </c>
      <c r="AL23" s="11">
        <f t="shared" si="9"/>
        <v>36762828348.830002</v>
      </c>
      <c r="AM23" s="11">
        <f t="shared" si="9"/>
        <v>38358349486.426491</v>
      </c>
      <c r="AN23" s="11">
        <f t="shared" si="9"/>
        <v>40049601892.278778</v>
      </c>
      <c r="AO23" s="11">
        <f t="shared" si="9"/>
        <v>40049601892.278778</v>
      </c>
      <c r="AP23" s="11">
        <f t="shared" si="9"/>
        <v>41842329442.482178</v>
      </c>
      <c r="AQ23" s="11">
        <f t="shared" si="9"/>
        <v>43742620645.697807</v>
      </c>
      <c r="AR23" s="11">
        <f t="shared" si="9"/>
        <v>45756929321.106369</v>
      </c>
      <c r="AV23" s="17">
        <v>22</v>
      </c>
      <c r="AW23" s="17">
        <f>Jarak!H24</f>
        <v>2493.3333333333321</v>
      </c>
      <c r="AX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</row>
    <row r="24" spans="1:62" s="1" customFormat="1" x14ac:dyDescent="0.25">
      <c r="A24" s="49"/>
      <c r="B24" s="23"/>
      <c r="C24" s="23"/>
      <c r="D24" s="23"/>
      <c r="F24" s="1" t="s">
        <v>242</v>
      </c>
      <c r="H24" s="7">
        <f>SUMPRODUCT(H22:AR22,H23:AR23)</f>
        <v>914458102783.59546</v>
      </c>
      <c r="AV24" s="17">
        <v>23</v>
      </c>
      <c r="AW24" s="17">
        <f>Jarak!H25</f>
        <v>2597.7777777777765</v>
      </c>
      <c r="AX24" s="17"/>
      <c r="BA24" s="17"/>
      <c r="BB24" s="17"/>
      <c r="BC24" s="45"/>
      <c r="BD24" s="17"/>
      <c r="BE24" s="17"/>
      <c r="BF24" s="45"/>
      <c r="BG24" s="17"/>
      <c r="BH24" s="17"/>
      <c r="BI24" s="17"/>
      <c r="BJ24" s="17"/>
    </row>
    <row r="25" spans="1:62" s="1" customFormat="1" x14ac:dyDescent="0.25">
      <c r="A25" s="49"/>
      <c r="B25" s="23"/>
      <c r="C25" s="23"/>
      <c r="D25" s="23"/>
      <c r="G25" s="1" t="s">
        <v>193</v>
      </c>
      <c r="H25" s="118">
        <f>-PMT(0%,15,$H$24,,0)</f>
        <v>60963873518.906364</v>
      </c>
      <c r="J25" s="11"/>
      <c r="AV25" s="17">
        <v>24</v>
      </c>
      <c r="AW25" s="17">
        <f>Jarak!H26</f>
        <v>2702.2222222222208</v>
      </c>
      <c r="AX25" s="17"/>
      <c r="BA25" s="17"/>
      <c r="BB25" s="17"/>
      <c r="BC25" s="45"/>
      <c r="BD25" s="17"/>
      <c r="BE25" s="17"/>
      <c r="BF25" s="45"/>
      <c r="BG25" s="17"/>
      <c r="BH25" s="17"/>
      <c r="BI25" s="17"/>
      <c r="BJ25" s="17"/>
    </row>
    <row r="26" spans="1:62" s="1" customFormat="1" x14ac:dyDescent="0.25">
      <c r="A26" s="49"/>
      <c r="B26" s="23"/>
      <c r="C26" s="23"/>
      <c r="D26" s="23"/>
      <c r="G26" s="1" t="s">
        <v>332</v>
      </c>
      <c r="H26" s="7">
        <f>H25/'Biaya Perjalanan'!S18</f>
        <v>3810242094.9316478</v>
      </c>
      <c r="J26" s="11"/>
      <c r="AV26" s="17">
        <v>25</v>
      </c>
      <c r="AW26" s="17">
        <f>Jarak!H27</f>
        <v>2806.6666666666652</v>
      </c>
      <c r="AX26" s="17"/>
      <c r="BA26" s="17"/>
      <c r="BB26" s="17"/>
      <c r="BC26" s="45"/>
      <c r="BD26" s="17"/>
      <c r="BE26" s="17"/>
      <c r="BF26" s="45"/>
      <c r="BG26" s="17"/>
      <c r="BH26" s="17"/>
      <c r="BI26" s="17"/>
      <c r="BJ26" s="17"/>
    </row>
    <row r="27" spans="1:62" s="1" customFormat="1" x14ac:dyDescent="0.25">
      <c r="A27" s="49"/>
      <c r="B27" s="23"/>
      <c r="C27" s="23"/>
      <c r="D27" s="23"/>
      <c r="G27" s="1" t="s">
        <v>333</v>
      </c>
      <c r="H27" s="14">
        <f>H26/G6</f>
        <v>15680008.621117892</v>
      </c>
      <c r="AV27" s="17">
        <v>26</v>
      </c>
      <c r="AW27" s="17">
        <f>Jarak!H28</f>
        <v>2911.1111111111095</v>
      </c>
    </row>
    <row r="28" spans="1:62" s="1" customFormat="1" x14ac:dyDescent="0.25">
      <c r="A28" s="49"/>
      <c r="B28" s="23"/>
      <c r="C28" s="23"/>
      <c r="D28" s="23"/>
      <c r="AV28" s="17">
        <v>27</v>
      </c>
      <c r="AW28" s="17">
        <f>Jarak!H29</f>
        <v>3015.5555555555538</v>
      </c>
    </row>
    <row r="29" spans="1:62" s="1" customFormat="1" x14ac:dyDescent="0.25">
      <c r="A29" s="49"/>
      <c r="B29" s="23"/>
      <c r="C29" s="23"/>
      <c r="D29" s="23"/>
      <c r="AV29" s="17">
        <v>28</v>
      </c>
      <c r="AW29" s="17">
        <f>Jarak!H30</f>
        <v>3119.9999999999982</v>
      </c>
    </row>
    <row r="30" spans="1:62" s="1" customFormat="1" x14ac:dyDescent="0.25">
      <c r="A30" s="49"/>
      <c r="B30" s="23"/>
      <c r="C30" s="23"/>
      <c r="D30" s="23"/>
      <c r="AV30" s="17">
        <v>29</v>
      </c>
      <c r="AW30" s="17">
        <f>Jarak!H31</f>
        <v>3224.4444444444425</v>
      </c>
    </row>
    <row r="31" spans="1:62" s="1" customFormat="1" x14ac:dyDescent="0.25">
      <c r="A31" s="49"/>
      <c r="B31" s="23"/>
      <c r="C31" s="23"/>
      <c r="D31" s="23"/>
      <c r="AV31" s="17">
        <v>30</v>
      </c>
      <c r="AW31" s="17">
        <f>Jarak!H32</f>
        <v>3328.8888888888869</v>
      </c>
    </row>
    <row r="32" spans="1:62" s="1" customFormat="1" x14ac:dyDescent="0.25">
      <c r="A32" s="49"/>
      <c r="B32" s="23"/>
      <c r="C32" s="23"/>
      <c r="D32" s="23"/>
      <c r="AV32" s="17">
        <v>31</v>
      </c>
      <c r="AW32" s="17">
        <f>Jarak!H33</f>
        <v>3433.3333333333312</v>
      </c>
    </row>
    <row r="33" spans="1:49" s="1" customFormat="1" x14ac:dyDescent="0.25">
      <c r="A33" s="49"/>
      <c r="B33" s="23"/>
      <c r="C33" s="23"/>
      <c r="D33" s="23"/>
      <c r="AV33" s="17">
        <v>32</v>
      </c>
      <c r="AW33" s="17">
        <f>Jarak!H34</f>
        <v>3537.7777777777756</v>
      </c>
    </row>
    <row r="34" spans="1:49" s="1" customFormat="1" x14ac:dyDescent="0.25">
      <c r="A34" s="49"/>
      <c r="B34" s="23"/>
      <c r="C34" s="23"/>
      <c r="D34" s="23"/>
      <c r="AV34" s="17">
        <v>33</v>
      </c>
      <c r="AW34" s="17">
        <f>Jarak!H35</f>
        <v>3642.2222222222199</v>
      </c>
    </row>
    <row r="35" spans="1:49" s="1" customFormat="1" x14ac:dyDescent="0.25">
      <c r="A35" s="49"/>
      <c r="B35" s="23"/>
      <c r="C35" s="23"/>
      <c r="D35" s="23"/>
      <c r="AV35" s="17">
        <v>34</v>
      </c>
      <c r="AW35" s="17">
        <f>Jarak!H36</f>
        <v>3746.6666666666642</v>
      </c>
    </row>
    <row r="36" spans="1:49" s="1" customFormat="1" x14ac:dyDescent="0.25">
      <c r="A36" s="49"/>
      <c r="B36" s="23"/>
      <c r="C36" s="23"/>
      <c r="D36" s="23"/>
      <c r="AV36" s="17">
        <v>35</v>
      </c>
      <c r="AW36" s="17">
        <f>Jarak!H37</f>
        <v>3851.1111111111086</v>
      </c>
    </row>
    <row r="37" spans="1:49" s="1" customFormat="1" x14ac:dyDescent="0.25">
      <c r="A37" s="49"/>
      <c r="B37" s="23"/>
      <c r="C37" s="23"/>
      <c r="D37" s="23"/>
      <c r="AV37" s="17">
        <v>36</v>
      </c>
      <c r="AW37" s="17">
        <f>Jarak!H38</f>
        <v>3955.5555555555529</v>
      </c>
    </row>
    <row r="38" spans="1:49" s="1" customFormat="1" x14ac:dyDescent="0.25">
      <c r="A38" s="49"/>
      <c r="B38" s="23"/>
      <c r="C38" s="23"/>
      <c r="D38" s="23"/>
      <c r="AV38" s="17">
        <v>37</v>
      </c>
      <c r="AW38" s="17">
        <f>Jarak!H39</f>
        <v>4059.9999999999973</v>
      </c>
    </row>
    <row r="39" spans="1:49" s="1" customFormat="1" x14ac:dyDescent="0.25">
      <c r="A39" s="49"/>
      <c r="B39" s="23"/>
      <c r="C39" s="23"/>
      <c r="D39" s="23"/>
      <c r="AV39" s="17">
        <v>38</v>
      </c>
      <c r="AW39" s="17">
        <f>Jarak!H40</f>
        <v>4164.4444444444416</v>
      </c>
    </row>
    <row r="40" spans="1:49" s="1" customFormat="1" x14ac:dyDescent="0.25">
      <c r="A40" s="49"/>
      <c r="B40" s="23"/>
      <c r="C40" s="23"/>
      <c r="D40" s="23"/>
      <c r="AV40" s="17">
        <v>39</v>
      </c>
      <c r="AW40" s="17">
        <f>Jarak!H41</f>
        <v>4268.888888888886</v>
      </c>
    </row>
    <row r="41" spans="1:49" s="1" customFormat="1" x14ac:dyDescent="0.25">
      <c r="A41" s="49"/>
      <c r="B41" s="23"/>
      <c r="C41" s="23"/>
      <c r="D41" s="23"/>
      <c r="AV41" s="17">
        <v>40</v>
      </c>
      <c r="AW41" s="17">
        <f>Jarak!H42</f>
        <v>4373.3333333333303</v>
      </c>
    </row>
    <row r="42" spans="1:49" s="1" customFormat="1" x14ac:dyDescent="0.25">
      <c r="A42" s="49"/>
      <c r="B42" s="23"/>
      <c r="C42" s="23"/>
      <c r="D42" s="23"/>
      <c r="AV42" s="17">
        <v>41</v>
      </c>
      <c r="AW42" s="17">
        <f>Jarak!H43</f>
        <v>4477.7777777777746</v>
      </c>
    </row>
    <row r="43" spans="1:49" s="1" customFormat="1" x14ac:dyDescent="0.25">
      <c r="A43" s="49"/>
      <c r="B43" s="23"/>
      <c r="C43" s="23"/>
      <c r="D43" s="23"/>
      <c r="AV43" s="17">
        <v>42</v>
      </c>
      <c r="AW43" s="17">
        <f>Jarak!H44</f>
        <v>4582.222222222219</v>
      </c>
    </row>
    <row r="44" spans="1:49" s="1" customFormat="1" x14ac:dyDescent="0.25">
      <c r="A44" s="49"/>
      <c r="B44" s="23"/>
      <c r="C44" s="23"/>
      <c r="D44" s="23"/>
      <c r="AV44" s="17">
        <v>43</v>
      </c>
      <c r="AW44" s="17">
        <f>Jarak!H45</f>
        <v>4686.6666666666633</v>
      </c>
    </row>
    <row r="45" spans="1:49" s="1" customFormat="1" x14ac:dyDescent="0.25">
      <c r="A45" s="49"/>
      <c r="B45" s="23"/>
      <c r="C45" s="23"/>
      <c r="D45" s="23"/>
      <c r="AV45" s="17">
        <v>44</v>
      </c>
      <c r="AW45" s="17">
        <f>Jarak!H46</f>
        <v>4791.1111111111077</v>
      </c>
    </row>
    <row r="46" spans="1:49" s="1" customFormat="1" x14ac:dyDescent="0.25">
      <c r="A46" s="49"/>
      <c r="B46" s="23"/>
      <c r="C46" s="23"/>
      <c r="D46" s="23"/>
      <c r="AU46" s="1" t="s">
        <v>339</v>
      </c>
      <c r="AV46" s="17">
        <v>45</v>
      </c>
      <c r="AW46" s="17">
        <f>Jarak!H47</f>
        <v>4895.555555555552</v>
      </c>
    </row>
    <row r="47" spans="1:49" s="107" customFormat="1" x14ac:dyDescent="0.25">
      <c r="A47" s="105"/>
      <c r="B47" s="106"/>
      <c r="C47" s="106"/>
      <c r="D47" s="106"/>
    </row>
    <row r="48" spans="1:49" s="1" customFormat="1" x14ac:dyDescent="0.25">
      <c r="A48" s="49"/>
      <c r="B48" s="23" t="s">
        <v>337</v>
      </c>
      <c r="C48" s="23"/>
      <c r="D48" s="23"/>
    </row>
    <row r="49" spans="1:67" s="1" customFormat="1" x14ac:dyDescent="0.25">
      <c r="A49" s="49"/>
      <c r="B49" s="23" t="s">
        <v>338</v>
      </c>
      <c r="C49" s="23"/>
      <c r="D49" s="23"/>
    </row>
    <row r="50" spans="1:67" s="1" customFormat="1" x14ac:dyDescent="0.25">
      <c r="A50" s="49"/>
      <c r="B50" s="108">
        <f>H25</f>
        <v>60963873518.906364</v>
      </c>
      <c r="C50" s="43">
        <v>1</v>
      </c>
      <c r="D50" s="43">
        <v>2</v>
      </c>
      <c r="E50" s="43">
        <v>3</v>
      </c>
      <c r="F50" s="43">
        <v>4</v>
      </c>
      <c r="G50" s="43">
        <v>5</v>
      </c>
      <c r="H50" s="43">
        <v>6</v>
      </c>
      <c r="I50" s="43">
        <v>7</v>
      </c>
      <c r="J50" s="43">
        <v>8</v>
      </c>
      <c r="K50" s="43">
        <v>9</v>
      </c>
      <c r="L50" s="43">
        <v>10</v>
      </c>
      <c r="M50" s="43">
        <v>11</v>
      </c>
      <c r="N50" s="43">
        <v>12</v>
      </c>
      <c r="O50" s="43">
        <v>13</v>
      </c>
      <c r="P50" s="43">
        <v>14</v>
      </c>
      <c r="Q50" s="43">
        <v>15</v>
      </c>
      <c r="R50" s="43">
        <v>16</v>
      </c>
      <c r="S50" s="43">
        <v>17</v>
      </c>
      <c r="T50" s="43">
        <v>18</v>
      </c>
      <c r="U50" s="43">
        <v>19</v>
      </c>
      <c r="V50" s="43">
        <v>20</v>
      </c>
      <c r="W50" s="43">
        <v>21</v>
      </c>
      <c r="X50" s="43">
        <v>22</v>
      </c>
      <c r="Y50" s="43">
        <v>23</v>
      </c>
      <c r="Z50" s="43">
        <v>24</v>
      </c>
      <c r="AA50" s="43">
        <v>25</v>
      </c>
      <c r="AB50" s="43">
        <v>26</v>
      </c>
      <c r="AC50" s="43">
        <v>27</v>
      </c>
      <c r="AD50" s="43">
        <v>28</v>
      </c>
      <c r="AE50" s="43">
        <v>29</v>
      </c>
      <c r="AF50" s="43">
        <v>30</v>
      </c>
      <c r="AG50" s="43">
        <v>31</v>
      </c>
      <c r="AH50" s="43">
        <v>32</v>
      </c>
      <c r="AI50" s="43">
        <v>33</v>
      </c>
      <c r="AJ50" s="43">
        <v>34</v>
      </c>
      <c r="AK50" s="43">
        <v>35</v>
      </c>
      <c r="AL50" s="43">
        <v>36</v>
      </c>
      <c r="AM50" s="43">
        <v>37</v>
      </c>
      <c r="AN50" s="43">
        <v>38</v>
      </c>
      <c r="AO50" s="43">
        <v>39</v>
      </c>
      <c r="AP50" s="43">
        <v>40</v>
      </c>
      <c r="AQ50" s="43">
        <v>41</v>
      </c>
      <c r="AR50" s="43">
        <v>42</v>
      </c>
      <c r="AS50" s="43">
        <v>43</v>
      </c>
      <c r="AT50" s="43">
        <v>44</v>
      </c>
      <c r="AU50" s="43">
        <v>45</v>
      </c>
      <c r="AV50" s="43">
        <v>46</v>
      </c>
      <c r="AW50" s="43">
        <v>47</v>
      </c>
      <c r="AX50" s="43">
        <v>48</v>
      </c>
      <c r="AY50" s="43">
        <v>49</v>
      </c>
      <c r="AZ50" s="43">
        <v>50</v>
      </c>
      <c r="BA50" s="43">
        <v>51</v>
      </c>
      <c r="BB50" s="43">
        <v>52</v>
      </c>
      <c r="BC50" s="43">
        <v>53</v>
      </c>
      <c r="BD50" s="43">
        <v>54</v>
      </c>
      <c r="BE50" s="43">
        <v>55</v>
      </c>
      <c r="BF50" s="43">
        <v>56</v>
      </c>
      <c r="BG50" s="43">
        <v>57</v>
      </c>
      <c r="BH50" s="43">
        <v>58</v>
      </c>
      <c r="BI50" s="43">
        <v>59</v>
      </c>
      <c r="BJ50" s="43">
        <v>60</v>
      </c>
      <c r="BK50" s="43">
        <v>61</v>
      </c>
      <c r="BL50" s="43">
        <v>62</v>
      </c>
      <c r="BM50" s="43">
        <v>63</v>
      </c>
      <c r="BN50" s="43">
        <v>64</v>
      </c>
      <c r="BO50" s="43">
        <v>65</v>
      </c>
    </row>
    <row r="51" spans="1:67" s="1" customFormat="1" x14ac:dyDescent="0.25">
      <c r="A51" s="49"/>
      <c r="B51" s="17">
        <v>1</v>
      </c>
      <c r="C51" s="97">
        <f t="dataTable" ref="C51:BO95" dt2D="1" dtr="1" r1="G2" r2="BC1"/>
        <v>77467774206.906754</v>
      </c>
      <c r="D51" s="97">
        <v>42149103214.666679</v>
      </c>
      <c r="E51" s="7">
        <v>42149103214.666679</v>
      </c>
      <c r="F51" s="7">
        <v>42149103214.666679</v>
      </c>
      <c r="G51" s="7">
        <v>42149103214.666679</v>
      </c>
      <c r="H51" s="7">
        <v>42149103214.666679</v>
      </c>
      <c r="I51" s="7">
        <v>42149103214.666679</v>
      </c>
      <c r="J51" s="7">
        <v>42149103214.666679</v>
      </c>
      <c r="K51" s="7">
        <v>42149103214.666679</v>
      </c>
      <c r="L51" s="7">
        <v>42149103214.666679</v>
      </c>
      <c r="M51" s="7">
        <v>42149103214.666679</v>
      </c>
      <c r="N51" s="7">
        <v>42149103214.666679</v>
      </c>
      <c r="O51" s="7">
        <v>42149103214.666679</v>
      </c>
      <c r="P51" s="7">
        <v>42149103214.666679</v>
      </c>
      <c r="Q51" s="7">
        <v>42149103214.666679</v>
      </c>
      <c r="R51" s="7">
        <v>60963873518.906364</v>
      </c>
      <c r="S51" s="7">
        <v>60963873518.906364</v>
      </c>
      <c r="T51" s="7">
        <v>60963873518.906364</v>
      </c>
      <c r="U51" s="7">
        <v>60963873518.906364</v>
      </c>
      <c r="V51" s="7">
        <v>60963873518.906364</v>
      </c>
      <c r="W51" s="7">
        <v>60963873518.906364</v>
      </c>
      <c r="X51" s="7">
        <v>60963873518.906364</v>
      </c>
      <c r="Y51" s="7">
        <v>42149103214.666679</v>
      </c>
      <c r="Z51" s="7">
        <v>60963873518.906364</v>
      </c>
      <c r="AA51" s="7">
        <v>42149103214.666679</v>
      </c>
      <c r="AB51" s="7">
        <v>42149103214.666679</v>
      </c>
      <c r="AC51" s="7">
        <v>42149103214.666679</v>
      </c>
      <c r="AD51" s="7">
        <v>42149103214.666679</v>
      </c>
      <c r="AE51" s="7">
        <v>56003497959.047363</v>
      </c>
      <c r="AF51" s="7">
        <v>38103182397.782562</v>
      </c>
      <c r="AG51" s="7">
        <v>61150355604.415726</v>
      </c>
      <c r="AH51" s="7">
        <v>61150355604.415726</v>
      </c>
      <c r="AI51" s="7">
        <v>73090444860.863052</v>
      </c>
      <c r="AJ51" s="7">
        <v>42149103214.666679</v>
      </c>
      <c r="AK51" s="7">
        <v>73090444860.863052</v>
      </c>
      <c r="AL51" s="7">
        <v>73090444860.863052</v>
      </c>
      <c r="AM51" s="7">
        <v>38103182397.782562</v>
      </c>
      <c r="AN51" s="7">
        <v>38103182397.782562</v>
      </c>
      <c r="AO51" s="7">
        <v>56739338491.902641</v>
      </c>
      <c r="AP51" s="7">
        <v>56739338491.902641</v>
      </c>
      <c r="AQ51" s="7">
        <v>23797926948.168869</v>
      </c>
      <c r="AR51" s="7">
        <v>23797926948.168869</v>
      </c>
      <c r="AS51" s="7">
        <v>23797926948.168869</v>
      </c>
      <c r="AT51" s="7">
        <v>43017381205.049553</v>
      </c>
      <c r="AU51" s="7">
        <v>42149103214.666679</v>
      </c>
      <c r="AV51" s="7">
        <v>43017381205.049553</v>
      </c>
      <c r="AW51" s="7">
        <v>43017381205.049553</v>
      </c>
      <c r="AX51" s="7">
        <v>38103182397.782562</v>
      </c>
      <c r="AY51" s="7">
        <v>38103182397.782562</v>
      </c>
      <c r="AZ51" s="7">
        <v>38103182397.782562</v>
      </c>
      <c r="BA51" s="7">
        <v>38103182397.782562</v>
      </c>
      <c r="BB51" s="7">
        <v>38103182397.782562</v>
      </c>
      <c r="BC51" s="7">
        <v>38103182397.782562</v>
      </c>
      <c r="BD51" s="7">
        <v>38103182397.782562</v>
      </c>
      <c r="BE51" s="7">
        <v>61150355604.415726</v>
      </c>
      <c r="BF51" s="7">
        <v>42149103214.666679</v>
      </c>
      <c r="BG51" s="7">
        <v>61150355604.415726</v>
      </c>
      <c r="BH51" s="7">
        <v>52674707866.817009</v>
      </c>
      <c r="BI51" s="7">
        <v>52674707866.817009</v>
      </c>
      <c r="BJ51" s="7">
        <v>52674707866.817009</v>
      </c>
      <c r="BK51" s="7">
        <v>52674707866.817009</v>
      </c>
      <c r="BL51" s="7">
        <v>91811869559.360077</v>
      </c>
      <c r="BM51" s="7">
        <v>42149103214.666679</v>
      </c>
      <c r="BN51" s="7">
        <v>42149103214.666679</v>
      </c>
      <c r="BO51" s="7">
        <v>42149103214.666679</v>
      </c>
    </row>
    <row r="52" spans="1:67" s="1" customFormat="1" x14ac:dyDescent="0.25">
      <c r="A52" s="49"/>
      <c r="B52" s="17">
        <v>2</v>
      </c>
      <c r="C52" s="97">
        <v>77467774206.906754</v>
      </c>
      <c r="D52" s="97">
        <v>42149103214.666679</v>
      </c>
      <c r="E52" s="7">
        <v>42149103214.666679</v>
      </c>
      <c r="F52" s="7">
        <v>42149103214.666679</v>
      </c>
      <c r="G52" s="7">
        <v>42149103214.666679</v>
      </c>
      <c r="H52" s="7">
        <v>42149103214.666679</v>
      </c>
      <c r="I52" s="7">
        <v>42149103214.666679</v>
      </c>
      <c r="J52" s="7">
        <v>42149103214.666679</v>
      </c>
      <c r="K52" s="7">
        <v>42149103214.666679</v>
      </c>
      <c r="L52" s="7">
        <v>42149103214.666679</v>
      </c>
      <c r="M52" s="7">
        <v>42149103214.666679</v>
      </c>
      <c r="N52" s="7">
        <v>42149103214.666679</v>
      </c>
      <c r="O52" s="7">
        <v>42149103214.666679</v>
      </c>
      <c r="P52" s="7">
        <v>42149103214.666679</v>
      </c>
      <c r="Q52" s="7">
        <v>42149103214.666679</v>
      </c>
      <c r="R52" s="7">
        <v>60963873518.906364</v>
      </c>
      <c r="S52" s="7">
        <v>60963873518.906364</v>
      </c>
      <c r="T52" s="7">
        <v>60963873518.906364</v>
      </c>
      <c r="U52" s="7">
        <v>60963873518.906364</v>
      </c>
      <c r="V52" s="7">
        <v>60963873518.906364</v>
      </c>
      <c r="W52" s="7">
        <v>60963873518.906364</v>
      </c>
      <c r="X52" s="7">
        <v>60963873518.906364</v>
      </c>
      <c r="Y52" s="7">
        <v>42149103214.666679</v>
      </c>
      <c r="Z52" s="7">
        <v>60963873518.906364</v>
      </c>
      <c r="AA52" s="7">
        <v>42149103214.666679</v>
      </c>
      <c r="AB52" s="7">
        <v>42149103214.666679</v>
      </c>
      <c r="AC52" s="7">
        <v>42149103214.666679</v>
      </c>
      <c r="AD52" s="7">
        <v>42149103214.666679</v>
      </c>
      <c r="AE52" s="7">
        <v>56003497959.047363</v>
      </c>
      <c r="AF52" s="7">
        <v>38103182397.782562</v>
      </c>
      <c r="AG52" s="7">
        <v>61150355604.415726</v>
      </c>
      <c r="AH52" s="7">
        <v>61150355604.415726</v>
      </c>
      <c r="AI52" s="7">
        <v>73090444860.863052</v>
      </c>
      <c r="AJ52" s="7">
        <v>42149103214.666679</v>
      </c>
      <c r="AK52" s="7">
        <v>73090444860.863052</v>
      </c>
      <c r="AL52" s="7">
        <v>73090444860.863052</v>
      </c>
      <c r="AM52" s="7">
        <v>38103182397.782562</v>
      </c>
      <c r="AN52" s="7">
        <v>38103182397.782562</v>
      </c>
      <c r="AO52" s="7">
        <v>56739338491.902641</v>
      </c>
      <c r="AP52" s="7">
        <v>56739338491.902641</v>
      </c>
      <c r="AQ52" s="7">
        <v>23797926948.168869</v>
      </c>
      <c r="AR52" s="7">
        <v>23797926948.168869</v>
      </c>
      <c r="AS52" s="7">
        <v>23797926948.168869</v>
      </c>
      <c r="AT52" s="7">
        <v>43017381205.049553</v>
      </c>
      <c r="AU52" s="7">
        <v>42149103214.666679</v>
      </c>
      <c r="AV52" s="7">
        <v>43017381205.049553</v>
      </c>
      <c r="AW52" s="7">
        <v>43017381205.049553</v>
      </c>
      <c r="AX52" s="7">
        <v>38103182397.782562</v>
      </c>
      <c r="AY52" s="7">
        <v>38103182397.782562</v>
      </c>
      <c r="AZ52" s="7">
        <v>38103182397.782562</v>
      </c>
      <c r="BA52" s="7">
        <v>38103182397.782562</v>
      </c>
      <c r="BB52" s="7">
        <v>38103182397.782562</v>
      </c>
      <c r="BC52" s="7">
        <v>38103182397.782562</v>
      </c>
      <c r="BD52" s="7">
        <v>38103182397.782562</v>
      </c>
      <c r="BE52" s="7">
        <v>61150355604.415726</v>
      </c>
      <c r="BF52" s="7">
        <v>42149103214.666679</v>
      </c>
      <c r="BG52" s="7">
        <v>61150355604.415726</v>
      </c>
      <c r="BH52" s="7">
        <v>52674707866.817009</v>
      </c>
      <c r="BI52" s="7">
        <v>52674707866.817009</v>
      </c>
      <c r="BJ52" s="7">
        <v>52674707866.817009</v>
      </c>
      <c r="BK52" s="7">
        <v>52674707866.817009</v>
      </c>
      <c r="BL52" s="7">
        <v>91811869559.360077</v>
      </c>
      <c r="BM52" s="7">
        <v>42149103214.666679</v>
      </c>
      <c r="BN52" s="7">
        <v>42149103214.666679</v>
      </c>
      <c r="BO52" s="7">
        <v>42149103214.666679</v>
      </c>
    </row>
    <row r="53" spans="1:67" s="1" customFormat="1" x14ac:dyDescent="0.25">
      <c r="A53" s="49"/>
      <c r="B53" s="17">
        <v>3</v>
      </c>
      <c r="C53" s="97">
        <v>77467774206.906754</v>
      </c>
      <c r="D53" s="97">
        <v>42149103214.666679</v>
      </c>
      <c r="E53" s="7">
        <v>42149103214.666679</v>
      </c>
      <c r="F53" s="7">
        <v>42149103214.666679</v>
      </c>
      <c r="G53" s="7">
        <v>42149103214.666679</v>
      </c>
      <c r="H53" s="7">
        <v>42149103214.666679</v>
      </c>
      <c r="I53" s="7">
        <v>42149103214.666679</v>
      </c>
      <c r="J53" s="7">
        <v>42149103214.666679</v>
      </c>
      <c r="K53" s="7">
        <v>42149103214.666679</v>
      </c>
      <c r="L53" s="7">
        <v>42149103214.666679</v>
      </c>
      <c r="M53" s="7">
        <v>42149103214.666679</v>
      </c>
      <c r="N53" s="7">
        <v>42149103214.666679</v>
      </c>
      <c r="O53" s="7">
        <v>42149103214.666679</v>
      </c>
      <c r="P53" s="7">
        <v>42149103214.666679</v>
      </c>
      <c r="Q53" s="7">
        <v>42149103214.666679</v>
      </c>
      <c r="R53" s="7">
        <v>60963873518.906364</v>
      </c>
      <c r="S53" s="7">
        <v>60963873518.906364</v>
      </c>
      <c r="T53" s="7">
        <v>60963873518.906364</v>
      </c>
      <c r="U53" s="7">
        <v>60963873518.906364</v>
      </c>
      <c r="V53" s="7">
        <v>60963873518.906364</v>
      </c>
      <c r="W53" s="7">
        <v>60963873518.906364</v>
      </c>
      <c r="X53" s="7">
        <v>60963873518.906364</v>
      </c>
      <c r="Y53" s="7">
        <v>42149103214.666679</v>
      </c>
      <c r="Z53" s="7">
        <v>60963873518.906364</v>
      </c>
      <c r="AA53" s="7">
        <v>42149103214.666679</v>
      </c>
      <c r="AB53" s="7">
        <v>42149103214.666679</v>
      </c>
      <c r="AC53" s="7">
        <v>42149103214.666679</v>
      </c>
      <c r="AD53" s="7">
        <v>42149103214.666679</v>
      </c>
      <c r="AE53" s="7">
        <v>56003497959.047363</v>
      </c>
      <c r="AF53" s="7">
        <v>38103182397.782562</v>
      </c>
      <c r="AG53" s="7">
        <v>61150355604.415726</v>
      </c>
      <c r="AH53" s="7">
        <v>61150355604.415726</v>
      </c>
      <c r="AI53" s="7">
        <v>73090444860.863052</v>
      </c>
      <c r="AJ53" s="7">
        <v>42149103214.666679</v>
      </c>
      <c r="AK53" s="7">
        <v>73090444860.863052</v>
      </c>
      <c r="AL53" s="7">
        <v>73090444860.863052</v>
      </c>
      <c r="AM53" s="7">
        <v>38103182397.782562</v>
      </c>
      <c r="AN53" s="7">
        <v>38103182397.782562</v>
      </c>
      <c r="AO53" s="7">
        <v>56739338491.902641</v>
      </c>
      <c r="AP53" s="7">
        <v>56739338491.902641</v>
      </c>
      <c r="AQ53" s="7">
        <v>23797926948.168869</v>
      </c>
      <c r="AR53" s="7">
        <v>23797926948.168869</v>
      </c>
      <c r="AS53" s="7">
        <v>23797926948.168869</v>
      </c>
      <c r="AT53" s="7">
        <v>43017381205.049553</v>
      </c>
      <c r="AU53" s="7">
        <v>42149103214.666679</v>
      </c>
      <c r="AV53" s="7">
        <v>43017381205.049553</v>
      </c>
      <c r="AW53" s="7">
        <v>43017381205.049553</v>
      </c>
      <c r="AX53" s="7">
        <v>38103182397.782562</v>
      </c>
      <c r="AY53" s="7">
        <v>38103182397.782562</v>
      </c>
      <c r="AZ53" s="7">
        <v>38103182397.782562</v>
      </c>
      <c r="BA53" s="7">
        <v>38103182397.782562</v>
      </c>
      <c r="BB53" s="7">
        <v>38103182397.782562</v>
      </c>
      <c r="BC53" s="7">
        <v>38103182397.782562</v>
      </c>
      <c r="BD53" s="7">
        <v>38103182397.782562</v>
      </c>
      <c r="BE53" s="7">
        <v>61150355604.415726</v>
      </c>
      <c r="BF53" s="7">
        <v>42149103214.666679</v>
      </c>
      <c r="BG53" s="7">
        <v>61150355604.415726</v>
      </c>
      <c r="BH53" s="7">
        <v>52674707866.817009</v>
      </c>
      <c r="BI53" s="7">
        <v>52674707866.817009</v>
      </c>
      <c r="BJ53" s="7">
        <v>52674707866.817009</v>
      </c>
      <c r="BK53" s="7">
        <v>52674707866.817009</v>
      </c>
      <c r="BL53" s="7">
        <v>91811869559.360077</v>
      </c>
      <c r="BM53" s="7">
        <v>42149103214.666679</v>
      </c>
      <c r="BN53" s="7">
        <v>42149103214.666679</v>
      </c>
      <c r="BO53" s="7">
        <v>42149103214.666679</v>
      </c>
    </row>
    <row r="54" spans="1:67" s="1" customFormat="1" x14ac:dyDescent="0.25">
      <c r="A54" s="49"/>
      <c r="B54" s="17">
        <v>4</v>
      </c>
      <c r="C54" s="97">
        <v>77467774206.906754</v>
      </c>
      <c r="D54" s="97">
        <v>42149103214.666679</v>
      </c>
      <c r="E54" s="7">
        <v>42149103214.666679</v>
      </c>
      <c r="F54" s="7">
        <v>42149103214.666679</v>
      </c>
      <c r="G54" s="7">
        <v>42149103214.666679</v>
      </c>
      <c r="H54" s="7">
        <v>42149103214.666679</v>
      </c>
      <c r="I54" s="7">
        <v>42149103214.666679</v>
      </c>
      <c r="J54" s="7">
        <v>42149103214.666679</v>
      </c>
      <c r="K54" s="7">
        <v>42149103214.666679</v>
      </c>
      <c r="L54" s="7">
        <v>42149103214.666679</v>
      </c>
      <c r="M54" s="7">
        <v>42149103214.666679</v>
      </c>
      <c r="N54" s="7">
        <v>42149103214.666679</v>
      </c>
      <c r="O54" s="7">
        <v>42149103214.666679</v>
      </c>
      <c r="P54" s="7">
        <v>42149103214.666679</v>
      </c>
      <c r="Q54" s="7">
        <v>42149103214.666679</v>
      </c>
      <c r="R54" s="7">
        <v>60963873518.906364</v>
      </c>
      <c r="S54" s="7">
        <v>60963873518.906364</v>
      </c>
      <c r="T54" s="7">
        <v>60963873518.906364</v>
      </c>
      <c r="U54" s="7">
        <v>60963873518.906364</v>
      </c>
      <c r="V54" s="7">
        <v>60963873518.906364</v>
      </c>
      <c r="W54" s="7">
        <v>60963873518.906364</v>
      </c>
      <c r="X54" s="7">
        <v>60963873518.906364</v>
      </c>
      <c r="Y54" s="7">
        <v>42149103214.666679</v>
      </c>
      <c r="Z54" s="7">
        <v>60963873518.906364</v>
      </c>
      <c r="AA54" s="7">
        <v>42149103214.666679</v>
      </c>
      <c r="AB54" s="7">
        <v>42149103214.666679</v>
      </c>
      <c r="AC54" s="7">
        <v>42149103214.666679</v>
      </c>
      <c r="AD54" s="7">
        <v>42149103214.666679</v>
      </c>
      <c r="AE54" s="7">
        <v>56003497959.047363</v>
      </c>
      <c r="AF54" s="7">
        <v>38103182397.782562</v>
      </c>
      <c r="AG54" s="7">
        <v>61150355604.415726</v>
      </c>
      <c r="AH54" s="7">
        <v>61150355604.415726</v>
      </c>
      <c r="AI54" s="7">
        <v>73090444860.863052</v>
      </c>
      <c r="AJ54" s="7">
        <v>42149103214.666679</v>
      </c>
      <c r="AK54" s="7">
        <v>73090444860.863052</v>
      </c>
      <c r="AL54" s="7">
        <v>73090444860.863052</v>
      </c>
      <c r="AM54" s="7">
        <v>38103182397.782562</v>
      </c>
      <c r="AN54" s="7">
        <v>38103182397.782562</v>
      </c>
      <c r="AO54" s="7">
        <v>56739338491.902641</v>
      </c>
      <c r="AP54" s="7">
        <v>56739338491.902641</v>
      </c>
      <c r="AQ54" s="7">
        <v>23797926948.168869</v>
      </c>
      <c r="AR54" s="7">
        <v>23797926948.168869</v>
      </c>
      <c r="AS54" s="7">
        <v>23797926948.168869</v>
      </c>
      <c r="AT54" s="7">
        <v>43017381205.049553</v>
      </c>
      <c r="AU54" s="7">
        <v>42149103214.666679</v>
      </c>
      <c r="AV54" s="7">
        <v>43017381205.049553</v>
      </c>
      <c r="AW54" s="7">
        <v>43017381205.049553</v>
      </c>
      <c r="AX54" s="7">
        <v>38103182397.782562</v>
      </c>
      <c r="AY54" s="7">
        <v>38103182397.782562</v>
      </c>
      <c r="AZ54" s="7">
        <v>38103182397.782562</v>
      </c>
      <c r="BA54" s="7">
        <v>38103182397.782562</v>
      </c>
      <c r="BB54" s="7">
        <v>38103182397.782562</v>
      </c>
      <c r="BC54" s="7">
        <v>38103182397.782562</v>
      </c>
      <c r="BD54" s="7">
        <v>38103182397.782562</v>
      </c>
      <c r="BE54" s="7">
        <v>61150355604.415726</v>
      </c>
      <c r="BF54" s="7">
        <v>42149103214.666679</v>
      </c>
      <c r="BG54" s="7">
        <v>61150355604.415726</v>
      </c>
      <c r="BH54" s="7">
        <v>52674707866.817009</v>
      </c>
      <c r="BI54" s="7">
        <v>52674707866.817009</v>
      </c>
      <c r="BJ54" s="7">
        <v>52674707866.817009</v>
      </c>
      <c r="BK54" s="7">
        <v>52674707866.817009</v>
      </c>
      <c r="BL54" s="7">
        <v>91811869559.360077</v>
      </c>
      <c r="BM54" s="7">
        <v>42149103214.666679</v>
      </c>
      <c r="BN54" s="7">
        <v>42149103214.666679</v>
      </c>
      <c r="BO54" s="7">
        <v>42149103214.666679</v>
      </c>
    </row>
    <row r="55" spans="1:67" s="1" customFormat="1" x14ac:dyDescent="0.25">
      <c r="A55" s="49"/>
      <c r="B55" s="17">
        <v>5</v>
      </c>
      <c r="C55" s="97">
        <v>77467774206.906754</v>
      </c>
      <c r="D55" s="97">
        <v>42149103214.666679</v>
      </c>
      <c r="E55" s="7">
        <v>42149103214.666679</v>
      </c>
      <c r="F55" s="7">
        <v>42149103214.666679</v>
      </c>
      <c r="G55" s="7">
        <v>42149103214.666679</v>
      </c>
      <c r="H55" s="7">
        <v>42149103214.666679</v>
      </c>
      <c r="I55" s="7">
        <v>42149103214.666679</v>
      </c>
      <c r="J55" s="7">
        <v>42149103214.666679</v>
      </c>
      <c r="K55" s="7">
        <v>42149103214.666679</v>
      </c>
      <c r="L55" s="7">
        <v>42149103214.666679</v>
      </c>
      <c r="M55" s="7">
        <v>42149103214.666679</v>
      </c>
      <c r="N55" s="7">
        <v>42149103214.666679</v>
      </c>
      <c r="O55" s="7">
        <v>42149103214.666679</v>
      </c>
      <c r="P55" s="7">
        <v>42149103214.666679</v>
      </c>
      <c r="Q55" s="7">
        <v>42149103214.666679</v>
      </c>
      <c r="R55" s="7">
        <v>60963873518.906364</v>
      </c>
      <c r="S55" s="7">
        <v>60963873518.906364</v>
      </c>
      <c r="T55" s="7">
        <v>60963873518.906364</v>
      </c>
      <c r="U55" s="7">
        <v>60963873518.906364</v>
      </c>
      <c r="V55" s="7">
        <v>60963873518.906364</v>
      </c>
      <c r="W55" s="7">
        <v>60963873518.906364</v>
      </c>
      <c r="X55" s="7">
        <v>60963873518.906364</v>
      </c>
      <c r="Y55" s="7">
        <v>42149103214.666679</v>
      </c>
      <c r="Z55" s="7">
        <v>60963873518.906364</v>
      </c>
      <c r="AA55" s="7">
        <v>42149103214.666679</v>
      </c>
      <c r="AB55" s="7">
        <v>42149103214.666679</v>
      </c>
      <c r="AC55" s="7">
        <v>42149103214.666679</v>
      </c>
      <c r="AD55" s="7">
        <v>42149103214.666679</v>
      </c>
      <c r="AE55" s="7">
        <v>56003497959.047363</v>
      </c>
      <c r="AF55" s="7">
        <v>38103182397.782562</v>
      </c>
      <c r="AG55" s="7">
        <v>61150355604.415726</v>
      </c>
      <c r="AH55" s="7">
        <v>61150355604.415726</v>
      </c>
      <c r="AI55" s="7">
        <v>73090444860.863052</v>
      </c>
      <c r="AJ55" s="7">
        <v>42149103214.666679</v>
      </c>
      <c r="AK55" s="7">
        <v>73090444860.863052</v>
      </c>
      <c r="AL55" s="7">
        <v>73090444860.863052</v>
      </c>
      <c r="AM55" s="7">
        <v>38103182397.782562</v>
      </c>
      <c r="AN55" s="7">
        <v>38103182397.782562</v>
      </c>
      <c r="AO55" s="7">
        <v>56739338491.902641</v>
      </c>
      <c r="AP55" s="7">
        <v>56739338491.902641</v>
      </c>
      <c r="AQ55" s="7">
        <v>23797926948.168869</v>
      </c>
      <c r="AR55" s="7">
        <v>23797926948.168869</v>
      </c>
      <c r="AS55" s="7">
        <v>23797926948.168869</v>
      </c>
      <c r="AT55" s="7">
        <v>43017381205.049553</v>
      </c>
      <c r="AU55" s="7">
        <v>42149103214.666679</v>
      </c>
      <c r="AV55" s="7">
        <v>43017381205.049553</v>
      </c>
      <c r="AW55" s="7">
        <v>43017381205.049553</v>
      </c>
      <c r="AX55" s="7">
        <v>38103182397.782562</v>
      </c>
      <c r="AY55" s="7">
        <v>38103182397.782562</v>
      </c>
      <c r="AZ55" s="7">
        <v>38103182397.782562</v>
      </c>
      <c r="BA55" s="7">
        <v>38103182397.782562</v>
      </c>
      <c r="BB55" s="7">
        <v>38103182397.782562</v>
      </c>
      <c r="BC55" s="7">
        <v>38103182397.782562</v>
      </c>
      <c r="BD55" s="7">
        <v>38103182397.782562</v>
      </c>
      <c r="BE55" s="7">
        <v>61150355604.415726</v>
      </c>
      <c r="BF55" s="7">
        <v>42149103214.666679</v>
      </c>
      <c r="BG55" s="7">
        <v>61150355604.415726</v>
      </c>
      <c r="BH55" s="7">
        <v>52674707866.817009</v>
      </c>
      <c r="BI55" s="7">
        <v>52674707866.817009</v>
      </c>
      <c r="BJ55" s="7">
        <v>52674707866.817009</v>
      </c>
      <c r="BK55" s="7">
        <v>52674707866.817009</v>
      </c>
      <c r="BL55" s="7">
        <v>91811869559.360077</v>
      </c>
      <c r="BM55" s="7">
        <v>42149103214.666679</v>
      </c>
      <c r="BN55" s="7">
        <v>42149103214.666679</v>
      </c>
      <c r="BO55" s="7">
        <v>42149103214.666679</v>
      </c>
    </row>
    <row r="56" spans="1:67" s="1" customFormat="1" x14ac:dyDescent="0.25">
      <c r="A56" s="49"/>
      <c r="B56" s="17">
        <v>6</v>
      </c>
      <c r="C56" s="97">
        <v>77467774206.906754</v>
      </c>
      <c r="D56" s="97">
        <v>42149103214.666679</v>
      </c>
      <c r="E56" s="7">
        <v>42149103214.666679</v>
      </c>
      <c r="F56" s="7">
        <v>42149103214.666679</v>
      </c>
      <c r="G56" s="7">
        <v>42149103214.666679</v>
      </c>
      <c r="H56" s="7">
        <v>42149103214.666679</v>
      </c>
      <c r="I56" s="7">
        <v>42149103214.666679</v>
      </c>
      <c r="J56" s="7">
        <v>42149103214.666679</v>
      </c>
      <c r="K56" s="7">
        <v>42149103214.666679</v>
      </c>
      <c r="L56" s="7">
        <v>42149103214.666679</v>
      </c>
      <c r="M56" s="7">
        <v>42149103214.666679</v>
      </c>
      <c r="N56" s="7">
        <v>42149103214.666679</v>
      </c>
      <c r="O56" s="7">
        <v>42149103214.666679</v>
      </c>
      <c r="P56" s="7">
        <v>42149103214.666679</v>
      </c>
      <c r="Q56" s="7">
        <v>42149103214.666679</v>
      </c>
      <c r="R56" s="7">
        <v>60963873518.906364</v>
      </c>
      <c r="S56" s="7">
        <v>60963873518.906364</v>
      </c>
      <c r="T56" s="7">
        <v>60963873518.906364</v>
      </c>
      <c r="U56" s="7">
        <v>60963873518.906364</v>
      </c>
      <c r="V56" s="7">
        <v>60963873518.906364</v>
      </c>
      <c r="W56" s="7">
        <v>60963873518.906364</v>
      </c>
      <c r="X56" s="7">
        <v>60963873518.906364</v>
      </c>
      <c r="Y56" s="7">
        <v>42149103214.666679</v>
      </c>
      <c r="Z56" s="7">
        <v>60963873518.906364</v>
      </c>
      <c r="AA56" s="7">
        <v>42149103214.666679</v>
      </c>
      <c r="AB56" s="7">
        <v>42149103214.666679</v>
      </c>
      <c r="AC56" s="7">
        <v>42149103214.666679</v>
      </c>
      <c r="AD56" s="7">
        <v>42149103214.666679</v>
      </c>
      <c r="AE56" s="7">
        <v>56003497959.047363</v>
      </c>
      <c r="AF56" s="7">
        <v>38103182397.782562</v>
      </c>
      <c r="AG56" s="7">
        <v>61150355604.415726</v>
      </c>
      <c r="AH56" s="7">
        <v>61150355604.415726</v>
      </c>
      <c r="AI56" s="7">
        <v>73090444860.863052</v>
      </c>
      <c r="AJ56" s="7">
        <v>42149103214.666679</v>
      </c>
      <c r="AK56" s="7">
        <v>73090444860.863052</v>
      </c>
      <c r="AL56" s="7">
        <v>73090444860.863052</v>
      </c>
      <c r="AM56" s="7">
        <v>38103182397.782562</v>
      </c>
      <c r="AN56" s="7">
        <v>38103182397.782562</v>
      </c>
      <c r="AO56" s="7">
        <v>56739338491.902641</v>
      </c>
      <c r="AP56" s="7">
        <v>56739338491.902641</v>
      </c>
      <c r="AQ56" s="7">
        <v>23797926948.168869</v>
      </c>
      <c r="AR56" s="7">
        <v>23797926948.168869</v>
      </c>
      <c r="AS56" s="7">
        <v>23797926948.168869</v>
      </c>
      <c r="AT56" s="7">
        <v>43017381205.049553</v>
      </c>
      <c r="AU56" s="7">
        <v>42149103214.666679</v>
      </c>
      <c r="AV56" s="7">
        <v>43017381205.049553</v>
      </c>
      <c r="AW56" s="7">
        <v>43017381205.049553</v>
      </c>
      <c r="AX56" s="7">
        <v>38103182397.782562</v>
      </c>
      <c r="AY56" s="7">
        <v>38103182397.782562</v>
      </c>
      <c r="AZ56" s="7">
        <v>38103182397.782562</v>
      </c>
      <c r="BA56" s="7">
        <v>38103182397.782562</v>
      </c>
      <c r="BB56" s="7">
        <v>38103182397.782562</v>
      </c>
      <c r="BC56" s="7">
        <v>38103182397.782562</v>
      </c>
      <c r="BD56" s="7">
        <v>38103182397.782562</v>
      </c>
      <c r="BE56" s="7">
        <v>61150355604.415726</v>
      </c>
      <c r="BF56" s="7">
        <v>42149103214.666679</v>
      </c>
      <c r="BG56" s="7">
        <v>61150355604.415726</v>
      </c>
      <c r="BH56" s="7">
        <v>52674707866.817009</v>
      </c>
      <c r="BI56" s="7">
        <v>52674707866.817009</v>
      </c>
      <c r="BJ56" s="7">
        <v>52674707866.817009</v>
      </c>
      <c r="BK56" s="7">
        <v>52674707866.817009</v>
      </c>
      <c r="BL56" s="7">
        <v>91811869559.360077</v>
      </c>
      <c r="BM56" s="7">
        <v>42149103214.666679</v>
      </c>
      <c r="BN56" s="7">
        <v>42149103214.666679</v>
      </c>
      <c r="BO56" s="7">
        <v>42149103214.666679</v>
      </c>
    </row>
    <row r="57" spans="1:67" s="1" customFormat="1" x14ac:dyDescent="0.25">
      <c r="A57" s="49"/>
      <c r="B57" s="17">
        <v>7</v>
      </c>
      <c r="C57" s="97">
        <v>77467774206.906754</v>
      </c>
      <c r="D57" s="97">
        <v>42149103214.666679</v>
      </c>
      <c r="E57" s="7">
        <v>42149103214.666679</v>
      </c>
      <c r="F57" s="7">
        <v>42149103214.666679</v>
      </c>
      <c r="G57" s="7">
        <v>42149103214.666679</v>
      </c>
      <c r="H57" s="7">
        <v>42149103214.666679</v>
      </c>
      <c r="I57" s="7">
        <v>42149103214.666679</v>
      </c>
      <c r="J57" s="7">
        <v>42149103214.666679</v>
      </c>
      <c r="K57" s="7">
        <v>42149103214.666679</v>
      </c>
      <c r="L57" s="7">
        <v>42149103214.666679</v>
      </c>
      <c r="M57" s="7">
        <v>42149103214.666679</v>
      </c>
      <c r="N57" s="7">
        <v>42149103214.666679</v>
      </c>
      <c r="O57" s="7">
        <v>42149103214.666679</v>
      </c>
      <c r="P57" s="7">
        <v>42149103214.666679</v>
      </c>
      <c r="Q57" s="7">
        <v>42149103214.666679</v>
      </c>
      <c r="R57" s="7">
        <v>60963873518.906364</v>
      </c>
      <c r="S57" s="7">
        <v>60963873518.906364</v>
      </c>
      <c r="T57" s="7">
        <v>60963873518.906364</v>
      </c>
      <c r="U57" s="7">
        <v>60963873518.906364</v>
      </c>
      <c r="V57" s="7">
        <v>60963873518.906364</v>
      </c>
      <c r="W57" s="7">
        <v>60963873518.906364</v>
      </c>
      <c r="X57" s="7">
        <v>60963873518.906364</v>
      </c>
      <c r="Y57" s="7">
        <v>42149103214.666679</v>
      </c>
      <c r="Z57" s="7">
        <v>60963873518.906364</v>
      </c>
      <c r="AA57" s="7">
        <v>42149103214.666679</v>
      </c>
      <c r="AB57" s="7">
        <v>42149103214.666679</v>
      </c>
      <c r="AC57" s="7">
        <v>42149103214.666679</v>
      </c>
      <c r="AD57" s="7">
        <v>42149103214.666679</v>
      </c>
      <c r="AE57" s="7">
        <v>56003497959.047363</v>
      </c>
      <c r="AF57" s="7">
        <v>38103182397.782562</v>
      </c>
      <c r="AG57" s="7">
        <v>61150355604.415726</v>
      </c>
      <c r="AH57" s="7">
        <v>61150355604.415726</v>
      </c>
      <c r="AI57" s="7">
        <v>73090444860.863052</v>
      </c>
      <c r="AJ57" s="7">
        <v>42149103214.666679</v>
      </c>
      <c r="AK57" s="7">
        <v>73090444860.863052</v>
      </c>
      <c r="AL57" s="7">
        <v>73090444860.863052</v>
      </c>
      <c r="AM57" s="7">
        <v>38103182397.782562</v>
      </c>
      <c r="AN57" s="7">
        <v>38103182397.782562</v>
      </c>
      <c r="AO57" s="7">
        <v>56739338491.902641</v>
      </c>
      <c r="AP57" s="7">
        <v>56739338491.902641</v>
      </c>
      <c r="AQ57" s="7">
        <v>23797926948.168869</v>
      </c>
      <c r="AR57" s="7">
        <v>23797926948.168869</v>
      </c>
      <c r="AS57" s="7">
        <v>23797926948.168869</v>
      </c>
      <c r="AT57" s="7">
        <v>43017381205.049553</v>
      </c>
      <c r="AU57" s="7">
        <v>42149103214.666679</v>
      </c>
      <c r="AV57" s="7">
        <v>43017381205.049553</v>
      </c>
      <c r="AW57" s="7">
        <v>43017381205.049553</v>
      </c>
      <c r="AX57" s="7">
        <v>38103182397.782562</v>
      </c>
      <c r="AY57" s="7">
        <v>38103182397.782562</v>
      </c>
      <c r="AZ57" s="7">
        <v>38103182397.782562</v>
      </c>
      <c r="BA57" s="7">
        <v>38103182397.782562</v>
      </c>
      <c r="BB57" s="7">
        <v>38103182397.782562</v>
      </c>
      <c r="BC57" s="7">
        <v>38103182397.782562</v>
      </c>
      <c r="BD57" s="7">
        <v>38103182397.782562</v>
      </c>
      <c r="BE57" s="7">
        <v>61150355604.415726</v>
      </c>
      <c r="BF57" s="7">
        <v>42149103214.666679</v>
      </c>
      <c r="BG57" s="7">
        <v>61150355604.415726</v>
      </c>
      <c r="BH57" s="7">
        <v>52674707866.817009</v>
      </c>
      <c r="BI57" s="7">
        <v>52674707866.817009</v>
      </c>
      <c r="BJ57" s="7">
        <v>52674707866.817009</v>
      </c>
      <c r="BK57" s="7">
        <v>52674707866.817009</v>
      </c>
      <c r="BL57" s="7">
        <v>91811869559.360077</v>
      </c>
      <c r="BM57" s="7">
        <v>42149103214.666679</v>
      </c>
      <c r="BN57" s="7">
        <v>42149103214.666679</v>
      </c>
      <c r="BO57" s="7">
        <v>42149103214.666679</v>
      </c>
    </row>
    <row r="58" spans="1:67" s="1" customFormat="1" x14ac:dyDescent="0.25">
      <c r="A58" s="49"/>
      <c r="B58" s="17">
        <v>8</v>
      </c>
      <c r="C58" s="97">
        <v>77467774206.906754</v>
      </c>
      <c r="D58" s="97">
        <v>42149103214.666679</v>
      </c>
      <c r="E58" s="7">
        <v>42149103214.666679</v>
      </c>
      <c r="F58" s="7">
        <v>42149103214.666679</v>
      </c>
      <c r="G58" s="7">
        <v>42149103214.666679</v>
      </c>
      <c r="H58" s="7">
        <v>42149103214.666679</v>
      </c>
      <c r="I58" s="7">
        <v>42149103214.666679</v>
      </c>
      <c r="J58" s="7">
        <v>42149103214.666679</v>
      </c>
      <c r="K58" s="7">
        <v>42149103214.666679</v>
      </c>
      <c r="L58" s="7">
        <v>42149103214.666679</v>
      </c>
      <c r="M58" s="7">
        <v>42149103214.666679</v>
      </c>
      <c r="N58" s="7">
        <v>42149103214.666679</v>
      </c>
      <c r="O58" s="7">
        <v>42149103214.666679</v>
      </c>
      <c r="P58" s="7">
        <v>42149103214.666679</v>
      </c>
      <c r="Q58" s="7">
        <v>42149103214.666679</v>
      </c>
      <c r="R58" s="7">
        <v>60963873518.906364</v>
      </c>
      <c r="S58" s="7">
        <v>60963873518.906364</v>
      </c>
      <c r="T58" s="7">
        <v>60963873518.906364</v>
      </c>
      <c r="U58" s="7">
        <v>60963873518.906364</v>
      </c>
      <c r="V58" s="7">
        <v>60963873518.906364</v>
      </c>
      <c r="W58" s="7">
        <v>60963873518.906364</v>
      </c>
      <c r="X58" s="7">
        <v>60963873518.906364</v>
      </c>
      <c r="Y58" s="7">
        <v>42149103214.666679</v>
      </c>
      <c r="Z58" s="7">
        <v>60963873518.906364</v>
      </c>
      <c r="AA58" s="7">
        <v>42149103214.666679</v>
      </c>
      <c r="AB58" s="7">
        <v>42149103214.666679</v>
      </c>
      <c r="AC58" s="7">
        <v>42149103214.666679</v>
      </c>
      <c r="AD58" s="7">
        <v>42149103214.666679</v>
      </c>
      <c r="AE58" s="7">
        <v>56003497959.047363</v>
      </c>
      <c r="AF58" s="7">
        <v>38103182397.782562</v>
      </c>
      <c r="AG58" s="7">
        <v>61150355604.415726</v>
      </c>
      <c r="AH58" s="7">
        <v>61150355604.415726</v>
      </c>
      <c r="AI58" s="7">
        <v>73090444860.863052</v>
      </c>
      <c r="AJ58" s="7">
        <v>42149103214.666679</v>
      </c>
      <c r="AK58" s="7">
        <v>73090444860.863052</v>
      </c>
      <c r="AL58" s="7">
        <v>73090444860.863052</v>
      </c>
      <c r="AM58" s="7">
        <v>38103182397.782562</v>
      </c>
      <c r="AN58" s="7">
        <v>38103182397.782562</v>
      </c>
      <c r="AO58" s="7">
        <v>56739338491.902641</v>
      </c>
      <c r="AP58" s="7">
        <v>56739338491.902641</v>
      </c>
      <c r="AQ58" s="7">
        <v>23797926948.168869</v>
      </c>
      <c r="AR58" s="7">
        <v>23797926948.168869</v>
      </c>
      <c r="AS58" s="7">
        <v>23797926948.168869</v>
      </c>
      <c r="AT58" s="7">
        <v>43017381205.049553</v>
      </c>
      <c r="AU58" s="7">
        <v>42149103214.666679</v>
      </c>
      <c r="AV58" s="7">
        <v>43017381205.049553</v>
      </c>
      <c r="AW58" s="7">
        <v>43017381205.049553</v>
      </c>
      <c r="AX58" s="7">
        <v>38103182397.782562</v>
      </c>
      <c r="AY58" s="7">
        <v>38103182397.782562</v>
      </c>
      <c r="AZ58" s="7">
        <v>38103182397.782562</v>
      </c>
      <c r="BA58" s="7">
        <v>38103182397.782562</v>
      </c>
      <c r="BB58" s="7">
        <v>38103182397.782562</v>
      </c>
      <c r="BC58" s="7">
        <v>38103182397.782562</v>
      </c>
      <c r="BD58" s="7">
        <v>38103182397.782562</v>
      </c>
      <c r="BE58" s="7">
        <v>61150355604.415726</v>
      </c>
      <c r="BF58" s="7">
        <v>42149103214.666679</v>
      </c>
      <c r="BG58" s="7">
        <v>61150355604.415726</v>
      </c>
      <c r="BH58" s="7">
        <v>52674707866.817009</v>
      </c>
      <c r="BI58" s="7">
        <v>52674707866.817009</v>
      </c>
      <c r="BJ58" s="7">
        <v>52674707866.817009</v>
      </c>
      <c r="BK58" s="7">
        <v>52674707866.817009</v>
      </c>
      <c r="BL58" s="7">
        <v>91811869559.360077</v>
      </c>
      <c r="BM58" s="7">
        <v>42149103214.666679</v>
      </c>
      <c r="BN58" s="7">
        <v>42149103214.666679</v>
      </c>
      <c r="BO58" s="7">
        <v>42149103214.666679</v>
      </c>
    </row>
    <row r="59" spans="1:67" s="1" customFormat="1" x14ac:dyDescent="0.25">
      <c r="A59" s="49"/>
      <c r="B59" s="17">
        <v>9</v>
      </c>
      <c r="C59" s="97">
        <v>77467774206.906754</v>
      </c>
      <c r="D59" s="97">
        <v>42149103214.666679</v>
      </c>
      <c r="E59" s="7">
        <v>42149103214.666679</v>
      </c>
      <c r="F59" s="7">
        <v>42149103214.666679</v>
      </c>
      <c r="G59" s="7">
        <v>42149103214.666679</v>
      </c>
      <c r="H59" s="7">
        <v>42149103214.666679</v>
      </c>
      <c r="I59" s="7">
        <v>42149103214.666679</v>
      </c>
      <c r="J59" s="7">
        <v>42149103214.666679</v>
      </c>
      <c r="K59" s="7">
        <v>42149103214.666679</v>
      </c>
      <c r="L59" s="7">
        <v>42149103214.666679</v>
      </c>
      <c r="M59" s="7">
        <v>42149103214.666679</v>
      </c>
      <c r="N59" s="7">
        <v>42149103214.666679</v>
      </c>
      <c r="O59" s="7">
        <v>42149103214.666679</v>
      </c>
      <c r="P59" s="7">
        <v>42149103214.666679</v>
      </c>
      <c r="Q59" s="7">
        <v>42149103214.666679</v>
      </c>
      <c r="R59" s="7">
        <v>60963873518.906364</v>
      </c>
      <c r="S59" s="7">
        <v>60963873518.906364</v>
      </c>
      <c r="T59" s="7">
        <v>60963873518.906364</v>
      </c>
      <c r="U59" s="7">
        <v>60963873518.906364</v>
      </c>
      <c r="V59" s="7">
        <v>60963873518.906364</v>
      </c>
      <c r="W59" s="7">
        <v>60963873518.906364</v>
      </c>
      <c r="X59" s="7">
        <v>60963873518.906364</v>
      </c>
      <c r="Y59" s="7">
        <v>42149103214.666679</v>
      </c>
      <c r="Z59" s="7">
        <v>60963873518.906364</v>
      </c>
      <c r="AA59" s="7">
        <v>42149103214.666679</v>
      </c>
      <c r="AB59" s="7">
        <v>42149103214.666679</v>
      </c>
      <c r="AC59" s="7">
        <v>42149103214.666679</v>
      </c>
      <c r="AD59" s="7">
        <v>42149103214.666679</v>
      </c>
      <c r="AE59" s="7">
        <v>56003497959.047363</v>
      </c>
      <c r="AF59" s="7">
        <v>38103182397.782562</v>
      </c>
      <c r="AG59" s="7">
        <v>61150355604.415726</v>
      </c>
      <c r="AH59" s="7">
        <v>61150355604.415726</v>
      </c>
      <c r="AI59" s="7">
        <v>73090444860.863052</v>
      </c>
      <c r="AJ59" s="7">
        <v>42149103214.666679</v>
      </c>
      <c r="AK59" s="7">
        <v>73090444860.863052</v>
      </c>
      <c r="AL59" s="7">
        <v>73090444860.863052</v>
      </c>
      <c r="AM59" s="7">
        <v>38103182397.782562</v>
      </c>
      <c r="AN59" s="7">
        <v>38103182397.782562</v>
      </c>
      <c r="AO59" s="7">
        <v>56739338491.902641</v>
      </c>
      <c r="AP59" s="7">
        <v>56739338491.902641</v>
      </c>
      <c r="AQ59" s="7">
        <v>23797926948.168869</v>
      </c>
      <c r="AR59" s="7">
        <v>23797926948.168869</v>
      </c>
      <c r="AS59" s="7">
        <v>23797926948.168869</v>
      </c>
      <c r="AT59" s="7">
        <v>43017381205.049553</v>
      </c>
      <c r="AU59" s="7">
        <v>42149103214.666679</v>
      </c>
      <c r="AV59" s="7">
        <v>43017381205.049553</v>
      </c>
      <c r="AW59" s="7">
        <v>43017381205.049553</v>
      </c>
      <c r="AX59" s="7">
        <v>38103182397.782562</v>
      </c>
      <c r="AY59" s="7">
        <v>38103182397.782562</v>
      </c>
      <c r="AZ59" s="7">
        <v>38103182397.782562</v>
      </c>
      <c r="BA59" s="7">
        <v>38103182397.782562</v>
      </c>
      <c r="BB59" s="7">
        <v>38103182397.782562</v>
      </c>
      <c r="BC59" s="7">
        <v>38103182397.782562</v>
      </c>
      <c r="BD59" s="7">
        <v>38103182397.782562</v>
      </c>
      <c r="BE59" s="7">
        <v>61150355604.415726</v>
      </c>
      <c r="BF59" s="7">
        <v>42149103214.666679</v>
      </c>
      <c r="BG59" s="7">
        <v>61150355604.415726</v>
      </c>
      <c r="BH59" s="7">
        <v>52674707866.817009</v>
      </c>
      <c r="BI59" s="7">
        <v>52674707866.817009</v>
      </c>
      <c r="BJ59" s="7">
        <v>52674707866.817009</v>
      </c>
      <c r="BK59" s="7">
        <v>52674707866.817009</v>
      </c>
      <c r="BL59" s="7">
        <v>91811869559.360077</v>
      </c>
      <c r="BM59" s="7">
        <v>42149103214.666679</v>
      </c>
      <c r="BN59" s="7">
        <v>42149103214.666679</v>
      </c>
      <c r="BO59" s="7">
        <v>42149103214.666679</v>
      </c>
    </row>
    <row r="60" spans="1:67" s="1" customFormat="1" x14ac:dyDescent="0.25">
      <c r="A60" s="49"/>
      <c r="B60" s="17">
        <v>10</v>
      </c>
      <c r="C60" s="97">
        <v>77467774206.906754</v>
      </c>
      <c r="D60" s="97">
        <v>42149103214.666679</v>
      </c>
      <c r="E60" s="7">
        <v>42149103214.666679</v>
      </c>
      <c r="F60" s="7">
        <v>42149103214.666679</v>
      </c>
      <c r="G60" s="7">
        <v>42149103214.666679</v>
      </c>
      <c r="H60" s="7">
        <v>42149103214.666679</v>
      </c>
      <c r="I60" s="7">
        <v>42149103214.666679</v>
      </c>
      <c r="J60" s="7">
        <v>42149103214.666679</v>
      </c>
      <c r="K60" s="7">
        <v>42149103214.666679</v>
      </c>
      <c r="L60" s="7">
        <v>42149103214.666679</v>
      </c>
      <c r="M60" s="7">
        <v>42149103214.666679</v>
      </c>
      <c r="N60" s="7">
        <v>42149103214.666679</v>
      </c>
      <c r="O60" s="7">
        <v>42149103214.666679</v>
      </c>
      <c r="P60" s="7">
        <v>42149103214.666679</v>
      </c>
      <c r="Q60" s="7">
        <v>42149103214.666679</v>
      </c>
      <c r="R60" s="7">
        <v>60963873518.906364</v>
      </c>
      <c r="S60" s="7">
        <v>60963873518.906364</v>
      </c>
      <c r="T60" s="7">
        <v>60963873518.906364</v>
      </c>
      <c r="U60" s="7">
        <v>60963873518.906364</v>
      </c>
      <c r="V60" s="7">
        <v>60963873518.906364</v>
      </c>
      <c r="W60" s="7">
        <v>60963873518.906364</v>
      </c>
      <c r="X60" s="7">
        <v>60963873518.906364</v>
      </c>
      <c r="Y60" s="7">
        <v>42149103214.666679</v>
      </c>
      <c r="Z60" s="7">
        <v>60963873518.906364</v>
      </c>
      <c r="AA60" s="7">
        <v>42149103214.666679</v>
      </c>
      <c r="AB60" s="7">
        <v>42149103214.666679</v>
      </c>
      <c r="AC60" s="7">
        <v>42149103214.666679</v>
      </c>
      <c r="AD60" s="7">
        <v>42149103214.666679</v>
      </c>
      <c r="AE60" s="7">
        <v>56003497959.047363</v>
      </c>
      <c r="AF60" s="7">
        <v>38103182397.782562</v>
      </c>
      <c r="AG60" s="7">
        <v>61150355604.415726</v>
      </c>
      <c r="AH60" s="7">
        <v>61150355604.415726</v>
      </c>
      <c r="AI60" s="7">
        <v>73090444860.863052</v>
      </c>
      <c r="AJ60" s="7">
        <v>42149103214.666679</v>
      </c>
      <c r="AK60" s="7">
        <v>73090444860.863052</v>
      </c>
      <c r="AL60" s="7">
        <v>73090444860.863052</v>
      </c>
      <c r="AM60" s="7">
        <v>38103182397.782562</v>
      </c>
      <c r="AN60" s="7">
        <v>38103182397.782562</v>
      </c>
      <c r="AO60" s="7">
        <v>56739338491.902641</v>
      </c>
      <c r="AP60" s="7">
        <v>56739338491.902641</v>
      </c>
      <c r="AQ60" s="7">
        <v>23797926948.168869</v>
      </c>
      <c r="AR60" s="7">
        <v>23797926948.168869</v>
      </c>
      <c r="AS60" s="7">
        <v>23797926948.168869</v>
      </c>
      <c r="AT60" s="7">
        <v>43017381205.049553</v>
      </c>
      <c r="AU60" s="7">
        <v>42149103214.666679</v>
      </c>
      <c r="AV60" s="7">
        <v>43017381205.049553</v>
      </c>
      <c r="AW60" s="7">
        <v>43017381205.049553</v>
      </c>
      <c r="AX60" s="7">
        <v>38103182397.782562</v>
      </c>
      <c r="AY60" s="7">
        <v>38103182397.782562</v>
      </c>
      <c r="AZ60" s="7">
        <v>38103182397.782562</v>
      </c>
      <c r="BA60" s="7">
        <v>38103182397.782562</v>
      </c>
      <c r="BB60" s="7">
        <v>38103182397.782562</v>
      </c>
      <c r="BC60" s="7">
        <v>38103182397.782562</v>
      </c>
      <c r="BD60" s="7">
        <v>38103182397.782562</v>
      </c>
      <c r="BE60" s="7">
        <v>61150355604.415726</v>
      </c>
      <c r="BF60" s="7">
        <v>42149103214.666679</v>
      </c>
      <c r="BG60" s="7">
        <v>61150355604.415726</v>
      </c>
      <c r="BH60" s="7">
        <v>52674707866.817009</v>
      </c>
      <c r="BI60" s="7">
        <v>52674707866.817009</v>
      </c>
      <c r="BJ60" s="7">
        <v>52674707866.817009</v>
      </c>
      <c r="BK60" s="7">
        <v>52674707866.817009</v>
      </c>
      <c r="BL60" s="7">
        <v>91811869559.360077</v>
      </c>
      <c r="BM60" s="7">
        <v>42149103214.666679</v>
      </c>
      <c r="BN60" s="7">
        <v>42149103214.666679</v>
      </c>
      <c r="BO60" s="7">
        <v>42149103214.666679</v>
      </c>
    </row>
    <row r="61" spans="1:67" s="1" customFormat="1" x14ac:dyDescent="0.25">
      <c r="A61" s="49"/>
      <c r="B61" s="17">
        <v>11</v>
      </c>
      <c r="C61" s="97">
        <v>77467774206.906754</v>
      </c>
      <c r="D61" s="97">
        <v>42149103214.666679</v>
      </c>
      <c r="E61" s="7">
        <v>42149103214.666679</v>
      </c>
      <c r="F61" s="7">
        <v>42149103214.666679</v>
      </c>
      <c r="G61" s="7">
        <v>42149103214.666679</v>
      </c>
      <c r="H61" s="7">
        <v>42149103214.666679</v>
      </c>
      <c r="I61" s="7">
        <v>42149103214.666679</v>
      </c>
      <c r="J61" s="7">
        <v>42149103214.666679</v>
      </c>
      <c r="K61" s="7">
        <v>42149103214.666679</v>
      </c>
      <c r="L61" s="7">
        <v>42149103214.666679</v>
      </c>
      <c r="M61" s="7">
        <v>42149103214.666679</v>
      </c>
      <c r="N61" s="7">
        <v>42149103214.666679</v>
      </c>
      <c r="O61" s="7">
        <v>42149103214.666679</v>
      </c>
      <c r="P61" s="7">
        <v>42149103214.666679</v>
      </c>
      <c r="Q61" s="7">
        <v>42149103214.666679</v>
      </c>
      <c r="R61" s="7">
        <v>60963873518.906364</v>
      </c>
      <c r="S61" s="7">
        <v>60963873518.906364</v>
      </c>
      <c r="T61" s="7">
        <v>60963873518.906364</v>
      </c>
      <c r="U61" s="7">
        <v>60963873518.906364</v>
      </c>
      <c r="V61" s="7">
        <v>60963873518.906364</v>
      </c>
      <c r="W61" s="7">
        <v>60963873518.906364</v>
      </c>
      <c r="X61" s="7">
        <v>60963873518.906364</v>
      </c>
      <c r="Y61" s="7">
        <v>42149103214.666679</v>
      </c>
      <c r="Z61" s="7">
        <v>60963873518.906364</v>
      </c>
      <c r="AA61" s="7">
        <v>42149103214.666679</v>
      </c>
      <c r="AB61" s="7">
        <v>42149103214.666679</v>
      </c>
      <c r="AC61" s="7">
        <v>42149103214.666679</v>
      </c>
      <c r="AD61" s="7">
        <v>42149103214.666679</v>
      </c>
      <c r="AE61" s="7">
        <v>56003497959.047363</v>
      </c>
      <c r="AF61" s="7">
        <v>38103182397.782562</v>
      </c>
      <c r="AG61" s="7">
        <v>61150355604.415726</v>
      </c>
      <c r="AH61" s="7">
        <v>61150355604.415726</v>
      </c>
      <c r="AI61" s="7">
        <v>73090444860.863052</v>
      </c>
      <c r="AJ61" s="7">
        <v>42149103214.666679</v>
      </c>
      <c r="AK61" s="7">
        <v>73090444860.863052</v>
      </c>
      <c r="AL61" s="7">
        <v>73090444860.863052</v>
      </c>
      <c r="AM61" s="7">
        <v>38103182397.782562</v>
      </c>
      <c r="AN61" s="7">
        <v>38103182397.782562</v>
      </c>
      <c r="AO61" s="7">
        <v>56739338491.902641</v>
      </c>
      <c r="AP61" s="7">
        <v>56739338491.902641</v>
      </c>
      <c r="AQ61" s="7">
        <v>23797926948.168869</v>
      </c>
      <c r="AR61" s="7">
        <v>23797926948.168869</v>
      </c>
      <c r="AS61" s="7">
        <v>23797926948.168869</v>
      </c>
      <c r="AT61" s="7">
        <v>43017381205.049553</v>
      </c>
      <c r="AU61" s="7">
        <v>42149103214.666679</v>
      </c>
      <c r="AV61" s="7">
        <v>43017381205.049553</v>
      </c>
      <c r="AW61" s="7">
        <v>43017381205.049553</v>
      </c>
      <c r="AX61" s="7">
        <v>38103182397.782562</v>
      </c>
      <c r="AY61" s="7">
        <v>38103182397.782562</v>
      </c>
      <c r="AZ61" s="7">
        <v>38103182397.782562</v>
      </c>
      <c r="BA61" s="7">
        <v>38103182397.782562</v>
      </c>
      <c r="BB61" s="7">
        <v>38103182397.782562</v>
      </c>
      <c r="BC61" s="7">
        <v>38103182397.782562</v>
      </c>
      <c r="BD61" s="7">
        <v>38103182397.782562</v>
      </c>
      <c r="BE61" s="7">
        <v>61150355604.415726</v>
      </c>
      <c r="BF61" s="7">
        <v>42149103214.666679</v>
      </c>
      <c r="BG61" s="7">
        <v>61150355604.415726</v>
      </c>
      <c r="BH61" s="7">
        <v>52674707866.817009</v>
      </c>
      <c r="BI61" s="7">
        <v>52674707866.817009</v>
      </c>
      <c r="BJ61" s="7">
        <v>52674707866.817009</v>
      </c>
      <c r="BK61" s="7">
        <v>52674707866.817009</v>
      </c>
      <c r="BL61" s="7">
        <v>91811869559.360077</v>
      </c>
      <c r="BM61" s="7">
        <v>42149103214.666679</v>
      </c>
      <c r="BN61" s="7">
        <v>42149103214.666679</v>
      </c>
      <c r="BO61" s="7">
        <v>42149103214.666679</v>
      </c>
    </row>
    <row r="62" spans="1:67" s="1" customFormat="1" x14ac:dyDescent="0.25">
      <c r="A62" s="49"/>
      <c r="B62" s="17">
        <v>12</v>
      </c>
      <c r="C62" s="97">
        <v>77467774206.906754</v>
      </c>
      <c r="D62" s="97">
        <v>42149103214.666679</v>
      </c>
      <c r="E62" s="7">
        <v>42149103214.666679</v>
      </c>
      <c r="F62" s="7">
        <v>42149103214.666679</v>
      </c>
      <c r="G62" s="7">
        <v>42149103214.666679</v>
      </c>
      <c r="H62" s="7">
        <v>42149103214.666679</v>
      </c>
      <c r="I62" s="7">
        <v>42149103214.666679</v>
      </c>
      <c r="J62" s="7">
        <v>42149103214.666679</v>
      </c>
      <c r="K62" s="7">
        <v>42149103214.666679</v>
      </c>
      <c r="L62" s="7">
        <v>42149103214.666679</v>
      </c>
      <c r="M62" s="7">
        <v>42149103214.666679</v>
      </c>
      <c r="N62" s="7">
        <v>42149103214.666679</v>
      </c>
      <c r="O62" s="7">
        <v>42149103214.666679</v>
      </c>
      <c r="P62" s="7">
        <v>42149103214.666679</v>
      </c>
      <c r="Q62" s="7">
        <v>42149103214.666679</v>
      </c>
      <c r="R62" s="7">
        <v>60963873518.906364</v>
      </c>
      <c r="S62" s="7">
        <v>60963873518.906364</v>
      </c>
      <c r="T62" s="7">
        <v>60963873518.906364</v>
      </c>
      <c r="U62" s="7">
        <v>60963873518.906364</v>
      </c>
      <c r="V62" s="7">
        <v>60963873518.906364</v>
      </c>
      <c r="W62" s="7">
        <v>60963873518.906364</v>
      </c>
      <c r="X62" s="7">
        <v>60963873518.906364</v>
      </c>
      <c r="Y62" s="7">
        <v>42149103214.666679</v>
      </c>
      <c r="Z62" s="7">
        <v>60963873518.906364</v>
      </c>
      <c r="AA62" s="7">
        <v>42149103214.666679</v>
      </c>
      <c r="AB62" s="7">
        <v>42149103214.666679</v>
      </c>
      <c r="AC62" s="7">
        <v>42149103214.666679</v>
      </c>
      <c r="AD62" s="7">
        <v>42149103214.666679</v>
      </c>
      <c r="AE62" s="7">
        <v>56003497959.047363</v>
      </c>
      <c r="AF62" s="7">
        <v>38103182397.782562</v>
      </c>
      <c r="AG62" s="7">
        <v>61150355604.415726</v>
      </c>
      <c r="AH62" s="7">
        <v>61150355604.415726</v>
      </c>
      <c r="AI62" s="7">
        <v>73090444860.863052</v>
      </c>
      <c r="AJ62" s="7">
        <v>42149103214.666679</v>
      </c>
      <c r="AK62" s="7">
        <v>73090444860.863052</v>
      </c>
      <c r="AL62" s="7">
        <v>73090444860.863052</v>
      </c>
      <c r="AM62" s="7">
        <v>38103182397.782562</v>
      </c>
      <c r="AN62" s="7">
        <v>38103182397.782562</v>
      </c>
      <c r="AO62" s="7">
        <v>56739338491.902641</v>
      </c>
      <c r="AP62" s="7">
        <v>56739338491.902641</v>
      </c>
      <c r="AQ62" s="7">
        <v>23797926948.168869</v>
      </c>
      <c r="AR62" s="7">
        <v>23797926948.168869</v>
      </c>
      <c r="AS62" s="7">
        <v>23797926948.168869</v>
      </c>
      <c r="AT62" s="7">
        <v>43017381205.049553</v>
      </c>
      <c r="AU62" s="7">
        <v>42149103214.666679</v>
      </c>
      <c r="AV62" s="7">
        <v>43017381205.049553</v>
      </c>
      <c r="AW62" s="7">
        <v>43017381205.049553</v>
      </c>
      <c r="AX62" s="7">
        <v>38103182397.782562</v>
      </c>
      <c r="AY62" s="7">
        <v>38103182397.782562</v>
      </c>
      <c r="AZ62" s="7">
        <v>38103182397.782562</v>
      </c>
      <c r="BA62" s="7">
        <v>38103182397.782562</v>
      </c>
      <c r="BB62" s="7">
        <v>38103182397.782562</v>
      </c>
      <c r="BC62" s="7">
        <v>38103182397.782562</v>
      </c>
      <c r="BD62" s="7">
        <v>38103182397.782562</v>
      </c>
      <c r="BE62" s="7">
        <v>61150355604.415726</v>
      </c>
      <c r="BF62" s="7">
        <v>42149103214.666679</v>
      </c>
      <c r="BG62" s="7">
        <v>61150355604.415726</v>
      </c>
      <c r="BH62" s="7">
        <v>52674707866.817009</v>
      </c>
      <c r="BI62" s="7">
        <v>52674707866.817009</v>
      </c>
      <c r="BJ62" s="7">
        <v>52674707866.817009</v>
      </c>
      <c r="BK62" s="7">
        <v>52674707866.817009</v>
      </c>
      <c r="BL62" s="7">
        <v>91811869559.360077</v>
      </c>
      <c r="BM62" s="7">
        <v>42149103214.666679</v>
      </c>
      <c r="BN62" s="7">
        <v>42149103214.666679</v>
      </c>
      <c r="BO62" s="7">
        <v>42149103214.666679</v>
      </c>
    </row>
    <row r="63" spans="1:67" s="1" customFormat="1" x14ac:dyDescent="0.25">
      <c r="A63" s="49"/>
      <c r="B63" s="17">
        <v>13</v>
      </c>
      <c r="C63" s="97">
        <v>77467774206.906754</v>
      </c>
      <c r="D63" s="97">
        <v>42149103214.666679</v>
      </c>
      <c r="E63" s="7">
        <v>42149103214.666679</v>
      </c>
      <c r="F63" s="7">
        <v>42149103214.666679</v>
      </c>
      <c r="G63" s="7">
        <v>42149103214.666679</v>
      </c>
      <c r="H63" s="7">
        <v>42149103214.666679</v>
      </c>
      <c r="I63" s="7">
        <v>42149103214.666679</v>
      </c>
      <c r="J63" s="7">
        <v>42149103214.666679</v>
      </c>
      <c r="K63" s="7">
        <v>42149103214.666679</v>
      </c>
      <c r="L63" s="7">
        <v>42149103214.666679</v>
      </c>
      <c r="M63" s="7">
        <v>42149103214.666679</v>
      </c>
      <c r="N63" s="7">
        <v>42149103214.666679</v>
      </c>
      <c r="O63" s="7">
        <v>42149103214.666679</v>
      </c>
      <c r="P63" s="7">
        <v>42149103214.666679</v>
      </c>
      <c r="Q63" s="7">
        <v>42149103214.666679</v>
      </c>
      <c r="R63" s="7">
        <v>60963873518.906364</v>
      </c>
      <c r="S63" s="7">
        <v>60963873518.906364</v>
      </c>
      <c r="T63" s="7">
        <v>60963873518.906364</v>
      </c>
      <c r="U63" s="7">
        <v>60963873518.906364</v>
      </c>
      <c r="V63" s="7">
        <v>60963873518.906364</v>
      </c>
      <c r="W63" s="7">
        <v>60963873518.906364</v>
      </c>
      <c r="X63" s="7">
        <v>60963873518.906364</v>
      </c>
      <c r="Y63" s="7">
        <v>42149103214.666679</v>
      </c>
      <c r="Z63" s="7">
        <v>60963873518.906364</v>
      </c>
      <c r="AA63" s="7">
        <v>42149103214.666679</v>
      </c>
      <c r="AB63" s="7">
        <v>42149103214.666679</v>
      </c>
      <c r="AC63" s="7">
        <v>42149103214.666679</v>
      </c>
      <c r="AD63" s="7">
        <v>42149103214.666679</v>
      </c>
      <c r="AE63" s="7">
        <v>56003497959.047363</v>
      </c>
      <c r="AF63" s="7">
        <v>38103182397.782562</v>
      </c>
      <c r="AG63" s="7">
        <v>61150355604.415726</v>
      </c>
      <c r="AH63" s="7">
        <v>61150355604.415726</v>
      </c>
      <c r="AI63" s="7">
        <v>73090444860.863052</v>
      </c>
      <c r="AJ63" s="7">
        <v>42149103214.666679</v>
      </c>
      <c r="AK63" s="7">
        <v>73090444860.863052</v>
      </c>
      <c r="AL63" s="7">
        <v>73090444860.863052</v>
      </c>
      <c r="AM63" s="7">
        <v>38103182397.782562</v>
      </c>
      <c r="AN63" s="7">
        <v>38103182397.782562</v>
      </c>
      <c r="AO63" s="7">
        <v>56739338491.902641</v>
      </c>
      <c r="AP63" s="7">
        <v>56739338491.902641</v>
      </c>
      <c r="AQ63" s="7">
        <v>23797926948.168869</v>
      </c>
      <c r="AR63" s="7">
        <v>23797926948.168869</v>
      </c>
      <c r="AS63" s="7">
        <v>23797926948.168869</v>
      </c>
      <c r="AT63" s="7">
        <v>43017381205.049553</v>
      </c>
      <c r="AU63" s="7">
        <v>42149103214.666679</v>
      </c>
      <c r="AV63" s="7">
        <v>43017381205.049553</v>
      </c>
      <c r="AW63" s="7">
        <v>43017381205.049553</v>
      </c>
      <c r="AX63" s="7">
        <v>38103182397.782562</v>
      </c>
      <c r="AY63" s="7">
        <v>38103182397.782562</v>
      </c>
      <c r="AZ63" s="7">
        <v>38103182397.782562</v>
      </c>
      <c r="BA63" s="7">
        <v>38103182397.782562</v>
      </c>
      <c r="BB63" s="7">
        <v>38103182397.782562</v>
      </c>
      <c r="BC63" s="7">
        <v>38103182397.782562</v>
      </c>
      <c r="BD63" s="7">
        <v>38103182397.782562</v>
      </c>
      <c r="BE63" s="7">
        <v>61150355604.415726</v>
      </c>
      <c r="BF63" s="7">
        <v>42149103214.666679</v>
      </c>
      <c r="BG63" s="7">
        <v>61150355604.415726</v>
      </c>
      <c r="BH63" s="7">
        <v>52674707866.817009</v>
      </c>
      <c r="BI63" s="7">
        <v>52674707866.817009</v>
      </c>
      <c r="BJ63" s="7">
        <v>52674707866.817009</v>
      </c>
      <c r="BK63" s="7">
        <v>52674707866.817009</v>
      </c>
      <c r="BL63" s="7">
        <v>91811869559.360077</v>
      </c>
      <c r="BM63" s="7">
        <v>42149103214.666679</v>
      </c>
      <c r="BN63" s="7">
        <v>42149103214.666679</v>
      </c>
      <c r="BO63" s="7">
        <v>42149103214.666679</v>
      </c>
    </row>
    <row r="64" spans="1:67" s="1" customFormat="1" x14ac:dyDescent="0.25">
      <c r="A64" s="49"/>
      <c r="B64" s="17">
        <v>14</v>
      </c>
      <c r="C64" s="97">
        <v>77467774206.906754</v>
      </c>
      <c r="D64" s="97">
        <v>42149103214.666679</v>
      </c>
      <c r="E64" s="7">
        <v>42149103214.666679</v>
      </c>
      <c r="F64" s="7">
        <v>42149103214.666679</v>
      </c>
      <c r="G64" s="7">
        <v>42149103214.666679</v>
      </c>
      <c r="H64" s="7">
        <v>42149103214.666679</v>
      </c>
      <c r="I64" s="7">
        <v>42149103214.666679</v>
      </c>
      <c r="J64" s="7">
        <v>42149103214.666679</v>
      </c>
      <c r="K64" s="7">
        <v>42149103214.666679</v>
      </c>
      <c r="L64" s="7">
        <v>42149103214.666679</v>
      </c>
      <c r="M64" s="7">
        <v>42149103214.666679</v>
      </c>
      <c r="N64" s="7">
        <v>42149103214.666679</v>
      </c>
      <c r="O64" s="7">
        <v>42149103214.666679</v>
      </c>
      <c r="P64" s="7">
        <v>42149103214.666679</v>
      </c>
      <c r="Q64" s="7">
        <v>42149103214.666679</v>
      </c>
      <c r="R64" s="7">
        <v>60963873518.906364</v>
      </c>
      <c r="S64" s="7">
        <v>60963873518.906364</v>
      </c>
      <c r="T64" s="7">
        <v>60963873518.906364</v>
      </c>
      <c r="U64" s="7">
        <v>60963873518.906364</v>
      </c>
      <c r="V64" s="7">
        <v>60963873518.906364</v>
      </c>
      <c r="W64" s="7">
        <v>60963873518.906364</v>
      </c>
      <c r="X64" s="7">
        <v>60963873518.906364</v>
      </c>
      <c r="Y64" s="7">
        <v>42149103214.666679</v>
      </c>
      <c r="Z64" s="7">
        <v>60963873518.906364</v>
      </c>
      <c r="AA64" s="7">
        <v>42149103214.666679</v>
      </c>
      <c r="AB64" s="7">
        <v>42149103214.666679</v>
      </c>
      <c r="AC64" s="7">
        <v>42149103214.666679</v>
      </c>
      <c r="AD64" s="7">
        <v>42149103214.666679</v>
      </c>
      <c r="AE64" s="7">
        <v>56003497959.047363</v>
      </c>
      <c r="AF64" s="7">
        <v>38103182397.782562</v>
      </c>
      <c r="AG64" s="7">
        <v>61150355604.415726</v>
      </c>
      <c r="AH64" s="7">
        <v>61150355604.415726</v>
      </c>
      <c r="AI64" s="7">
        <v>73090444860.863052</v>
      </c>
      <c r="AJ64" s="7">
        <v>42149103214.666679</v>
      </c>
      <c r="AK64" s="7">
        <v>73090444860.863052</v>
      </c>
      <c r="AL64" s="7">
        <v>73090444860.863052</v>
      </c>
      <c r="AM64" s="7">
        <v>38103182397.782562</v>
      </c>
      <c r="AN64" s="7">
        <v>38103182397.782562</v>
      </c>
      <c r="AO64" s="7">
        <v>56739338491.902641</v>
      </c>
      <c r="AP64" s="7">
        <v>56739338491.902641</v>
      </c>
      <c r="AQ64" s="7">
        <v>23797926948.168869</v>
      </c>
      <c r="AR64" s="7">
        <v>23797926948.168869</v>
      </c>
      <c r="AS64" s="7">
        <v>23797926948.168869</v>
      </c>
      <c r="AT64" s="7">
        <v>43017381205.049553</v>
      </c>
      <c r="AU64" s="7">
        <v>42149103214.666679</v>
      </c>
      <c r="AV64" s="7">
        <v>43017381205.049553</v>
      </c>
      <c r="AW64" s="7">
        <v>43017381205.049553</v>
      </c>
      <c r="AX64" s="7">
        <v>38103182397.782562</v>
      </c>
      <c r="AY64" s="7">
        <v>38103182397.782562</v>
      </c>
      <c r="AZ64" s="7">
        <v>38103182397.782562</v>
      </c>
      <c r="BA64" s="7">
        <v>38103182397.782562</v>
      </c>
      <c r="BB64" s="7">
        <v>38103182397.782562</v>
      </c>
      <c r="BC64" s="7">
        <v>38103182397.782562</v>
      </c>
      <c r="BD64" s="7">
        <v>38103182397.782562</v>
      </c>
      <c r="BE64" s="7">
        <v>61150355604.415726</v>
      </c>
      <c r="BF64" s="7">
        <v>42149103214.666679</v>
      </c>
      <c r="BG64" s="7">
        <v>61150355604.415726</v>
      </c>
      <c r="BH64" s="7">
        <v>52674707866.817009</v>
      </c>
      <c r="BI64" s="7">
        <v>52674707866.817009</v>
      </c>
      <c r="BJ64" s="7">
        <v>52674707866.817009</v>
      </c>
      <c r="BK64" s="7">
        <v>52674707866.817009</v>
      </c>
      <c r="BL64" s="7">
        <v>91811869559.360077</v>
      </c>
      <c r="BM64" s="7">
        <v>42149103214.666679</v>
      </c>
      <c r="BN64" s="7">
        <v>42149103214.666679</v>
      </c>
      <c r="BO64" s="7">
        <v>42149103214.666679</v>
      </c>
    </row>
    <row r="65" spans="1:67" s="1" customFormat="1" x14ac:dyDescent="0.25">
      <c r="A65" s="49"/>
      <c r="B65" s="17">
        <v>15</v>
      </c>
      <c r="C65" s="97">
        <v>77467774206.906754</v>
      </c>
      <c r="D65" s="97">
        <v>42149103214.666679</v>
      </c>
      <c r="E65" s="7">
        <v>42149103214.666679</v>
      </c>
      <c r="F65" s="7">
        <v>42149103214.666679</v>
      </c>
      <c r="G65" s="7">
        <v>42149103214.666679</v>
      </c>
      <c r="H65" s="7">
        <v>42149103214.666679</v>
      </c>
      <c r="I65" s="7">
        <v>42149103214.666679</v>
      </c>
      <c r="J65" s="7">
        <v>42149103214.666679</v>
      </c>
      <c r="K65" s="7">
        <v>42149103214.666679</v>
      </c>
      <c r="L65" s="7">
        <v>42149103214.666679</v>
      </c>
      <c r="M65" s="7">
        <v>42149103214.666679</v>
      </c>
      <c r="N65" s="7">
        <v>42149103214.666679</v>
      </c>
      <c r="O65" s="7">
        <v>42149103214.666679</v>
      </c>
      <c r="P65" s="7">
        <v>42149103214.666679</v>
      </c>
      <c r="Q65" s="7">
        <v>42149103214.666679</v>
      </c>
      <c r="R65" s="7">
        <v>60963873518.906364</v>
      </c>
      <c r="S65" s="7">
        <v>60963873518.906364</v>
      </c>
      <c r="T65" s="7">
        <v>60963873518.906364</v>
      </c>
      <c r="U65" s="7">
        <v>60963873518.906364</v>
      </c>
      <c r="V65" s="7">
        <v>60963873518.906364</v>
      </c>
      <c r="W65" s="7">
        <v>60963873518.906364</v>
      </c>
      <c r="X65" s="7">
        <v>60963873518.906364</v>
      </c>
      <c r="Y65" s="7">
        <v>42149103214.666679</v>
      </c>
      <c r="Z65" s="7">
        <v>60963873518.906364</v>
      </c>
      <c r="AA65" s="7">
        <v>42149103214.666679</v>
      </c>
      <c r="AB65" s="7">
        <v>42149103214.666679</v>
      </c>
      <c r="AC65" s="7">
        <v>42149103214.666679</v>
      </c>
      <c r="AD65" s="7">
        <v>42149103214.666679</v>
      </c>
      <c r="AE65" s="7">
        <v>56003497959.047363</v>
      </c>
      <c r="AF65" s="7">
        <v>38103182397.782562</v>
      </c>
      <c r="AG65" s="7">
        <v>61150355604.415726</v>
      </c>
      <c r="AH65" s="7">
        <v>61150355604.415726</v>
      </c>
      <c r="AI65" s="7">
        <v>73090444860.863052</v>
      </c>
      <c r="AJ65" s="7">
        <v>42149103214.666679</v>
      </c>
      <c r="AK65" s="7">
        <v>73090444860.863052</v>
      </c>
      <c r="AL65" s="7">
        <v>73090444860.863052</v>
      </c>
      <c r="AM65" s="7">
        <v>38103182397.782562</v>
      </c>
      <c r="AN65" s="7">
        <v>38103182397.782562</v>
      </c>
      <c r="AO65" s="7">
        <v>56739338491.902641</v>
      </c>
      <c r="AP65" s="7">
        <v>56739338491.902641</v>
      </c>
      <c r="AQ65" s="7">
        <v>23797926948.168869</v>
      </c>
      <c r="AR65" s="7">
        <v>23797926948.168869</v>
      </c>
      <c r="AS65" s="7">
        <v>23797926948.168869</v>
      </c>
      <c r="AT65" s="7">
        <v>43017381205.049553</v>
      </c>
      <c r="AU65" s="7">
        <v>42149103214.666679</v>
      </c>
      <c r="AV65" s="7">
        <v>43017381205.049553</v>
      </c>
      <c r="AW65" s="7">
        <v>43017381205.049553</v>
      </c>
      <c r="AX65" s="7">
        <v>38103182397.782562</v>
      </c>
      <c r="AY65" s="7">
        <v>38103182397.782562</v>
      </c>
      <c r="AZ65" s="7">
        <v>38103182397.782562</v>
      </c>
      <c r="BA65" s="7">
        <v>38103182397.782562</v>
      </c>
      <c r="BB65" s="7">
        <v>38103182397.782562</v>
      </c>
      <c r="BC65" s="7">
        <v>38103182397.782562</v>
      </c>
      <c r="BD65" s="7">
        <v>38103182397.782562</v>
      </c>
      <c r="BE65" s="7">
        <v>61150355604.415726</v>
      </c>
      <c r="BF65" s="7">
        <v>42149103214.666679</v>
      </c>
      <c r="BG65" s="7">
        <v>61150355604.415726</v>
      </c>
      <c r="BH65" s="7">
        <v>52674707866.817009</v>
      </c>
      <c r="BI65" s="7">
        <v>52674707866.817009</v>
      </c>
      <c r="BJ65" s="7">
        <v>52674707866.817009</v>
      </c>
      <c r="BK65" s="7">
        <v>52674707866.817009</v>
      </c>
      <c r="BL65" s="7">
        <v>91811869559.360077</v>
      </c>
      <c r="BM65" s="7">
        <v>42149103214.666679</v>
      </c>
      <c r="BN65" s="7">
        <v>42149103214.666679</v>
      </c>
      <c r="BO65" s="7">
        <v>42149103214.666679</v>
      </c>
    </row>
    <row r="66" spans="1:67" s="1" customFormat="1" x14ac:dyDescent="0.25">
      <c r="A66" s="49"/>
      <c r="B66" s="17">
        <v>16</v>
      </c>
      <c r="C66" s="97">
        <v>77467774206.906754</v>
      </c>
      <c r="D66" s="97">
        <v>42149103214.666679</v>
      </c>
      <c r="E66" s="7">
        <v>42149103214.666679</v>
      </c>
      <c r="F66" s="7">
        <v>42149103214.666679</v>
      </c>
      <c r="G66" s="7">
        <v>42149103214.666679</v>
      </c>
      <c r="H66" s="7">
        <v>42149103214.666679</v>
      </c>
      <c r="I66" s="7">
        <v>42149103214.666679</v>
      </c>
      <c r="J66" s="7">
        <v>42149103214.666679</v>
      </c>
      <c r="K66" s="7">
        <v>42149103214.666679</v>
      </c>
      <c r="L66" s="7">
        <v>42149103214.666679</v>
      </c>
      <c r="M66" s="7">
        <v>42149103214.666679</v>
      </c>
      <c r="N66" s="7">
        <v>42149103214.666679</v>
      </c>
      <c r="O66" s="7">
        <v>42149103214.666679</v>
      </c>
      <c r="P66" s="7">
        <v>42149103214.666679</v>
      </c>
      <c r="Q66" s="7">
        <v>42149103214.666679</v>
      </c>
      <c r="R66" s="7">
        <v>60963873518.906364</v>
      </c>
      <c r="S66" s="7">
        <v>60963873518.906364</v>
      </c>
      <c r="T66" s="7">
        <v>60963873518.906364</v>
      </c>
      <c r="U66" s="7">
        <v>60963873518.906364</v>
      </c>
      <c r="V66" s="7">
        <v>60963873518.906364</v>
      </c>
      <c r="W66" s="7">
        <v>60963873518.906364</v>
      </c>
      <c r="X66" s="7">
        <v>60963873518.906364</v>
      </c>
      <c r="Y66" s="7">
        <v>42149103214.666679</v>
      </c>
      <c r="Z66" s="7">
        <v>60963873518.906364</v>
      </c>
      <c r="AA66" s="7">
        <v>42149103214.666679</v>
      </c>
      <c r="AB66" s="7">
        <v>42149103214.666679</v>
      </c>
      <c r="AC66" s="7">
        <v>42149103214.666679</v>
      </c>
      <c r="AD66" s="7">
        <v>42149103214.666679</v>
      </c>
      <c r="AE66" s="7">
        <v>56003497959.047363</v>
      </c>
      <c r="AF66" s="7">
        <v>38103182397.782562</v>
      </c>
      <c r="AG66" s="7">
        <v>61150355604.415726</v>
      </c>
      <c r="AH66" s="7">
        <v>61150355604.415726</v>
      </c>
      <c r="AI66" s="7">
        <v>73090444860.863052</v>
      </c>
      <c r="AJ66" s="7">
        <v>42149103214.666679</v>
      </c>
      <c r="AK66" s="7">
        <v>73090444860.863052</v>
      </c>
      <c r="AL66" s="7">
        <v>73090444860.863052</v>
      </c>
      <c r="AM66" s="7">
        <v>38103182397.782562</v>
      </c>
      <c r="AN66" s="7">
        <v>38103182397.782562</v>
      </c>
      <c r="AO66" s="7">
        <v>56739338491.902641</v>
      </c>
      <c r="AP66" s="7">
        <v>56739338491.902641</v>
      </c>
      <c r="AQ66" s="7">
        <v>23797926948.168869</v>
      </c>
      <c r="AR66" s="7">
        <v>23797926948.168869</v>
      </c>
      <c r="AS66" s="7">
        <v>23797926948.168869</v>
      </c>
      <c r="AT66" s="7">
        <v>43017381205.049553</v>
      </c>
      <c r="AU66" s="7">
        <v>42149103214.666679</v>
      </c>
      <c r="AV66" s="7">
        <v>43017381205.049553</v>
      </c>
      <c r="AW66" s="7">
        <v>43017381205.049553</v>
      </c>
      <c r="AX66" s="7">
        <v>38103182397.782562</v>
      </c>
      <c r="AY66" s="7">
        <v>38103182397.782562</v>
      </c>
      <c r="AZ66" s="7">
        <v>38103182397.782562</v>
      </c>
      <c r="BA66" s="7">
        <v>38103182397.782562</v>
      </c>
      <c r="BB66" s="7">
        <v>38103182397.782562</v>
      </c>
      <c r="BC66" s="7">
        <v>38103182397.782562</v>
      </c>
      <c r="BD66" s="7">
        <v>38103182397.782562</v>
      </c>
      <c r="BE66" s="7">
        <v>61150355604.415726</v>
      </c>
      <c r="BF66" s="7">
        <v>42149103214.666679</v>
      </c>
      <c r="BG66" s="7">
        <v>61150355604.415726</v>
      </c>
      <c r="BH66" s="7">
        <v>52674707866.817009</v>
      </c>
      <c r="BI66" s="7">
        <v>52674707866.817009</v>
      </c>
      <c r="BJ66" s="7">
        <v>52674707866.817009</v>
      </c>
      <c r="BK66" s="7">
        <v>52674707866.817009</v>
      </c>
      <c r="BL66" s="7">
        <v>91811869559.360077</v>
      </c>
      <c r="BM66" s="7">
        <v>42149103214.666679</v>
      </c>
      <c r="BN66" s="7">
        <v>42149103214.666679</v>
      </c>
      <c r="BO66" s="7">
        <v>42149103214.666679</v>
      </c>
    </row>
    <row r="67" spans="1:67" s="1" customFormat="1" x14ac:dyDescent="0.25">
      <c r="A67" s="49"/>
      <c r="B67" s="17">
        <v>17</v>
      </c>
      <c r="C67" s="97">
        <v>77467774206.906754</v>
      </c>
      <c r="D67" s="97">
        <v>42149103214.666679</v>
      </c>
      <c r="E67" s="7">
        <v>42149103214.666679</v>
      </c>
      <c r="F67" s="7">
        <v>42149103214.666679</v>
      </c>
      <c r="G67" s="7">
        <v>42149103214.666679</v>
      </c>
      <c r="H67" s="7">
        <v>42149103214.666679</v>
      </c>
      <c r="I67" s="7">
        <v>42149103214.666679</v>
      </c>
      <c r="J67" s="7">
        <v>42149103214.666679</v>
      </c>
      <c r="K67" s="7">
        <v>42149103214.666679</v>
      </c>
      <c r="L67" s="7">
        <v>42149103214.666679</v>
      </c>
      <c r="M67" s="7">
        <v>42149103214.666679</v>
      </c>
      <c r="N67" s="7">
        <v>42149103214.666679</v>
      </c>
      <c r="O67" s="7">
        <v>42149103214.666679</v>
      </c>
      <c r="P67" s="7">
        <v>42149103214.666679</v>
      </c>
      <c r="Q67" s="7">
        <v>42149103214.666679</v>
      </c>
      <c r="R67" s="7">
        <v>60963873518.906364</v>
      </c>
      <c r="S67" s="7">
        <v>60963873518.906364</v>
      </c>
      <c r="T67" s="7">
        <v>60963873518.906364</v>
      </c>
      <c r="U67" s="7">
        <v>60963873518.906364</v>
      </c>
      <c r="V67" s="7">
        <v>60963873518.906364</v>
      </c>
      <c r="W67" s="7">
        <v>60963873518.906364</v>
      </c>
      <c r="X67" s="7">
        <v>60963873518.906364</v>
      </c>
      <c r="Y67" s="7">
        <v>42149103214.666679</v>
      </c>
      <c r="Z67" s="7">
        <v>60963873518.906364</v>
      </c>
      <c r="AA67" s="7">
        <v>42149103214.666679</v>
      </c>
      <c r="AB67" s="7">
        <v>42149103214.666679</v>
      </c>
      <c r="AC67" s="7">
        <v>42149103214.666679</v>
      </c>
      <c r="AD67" s="7">
        <v>42149103214.666679</v>
      </c>
      <c r="AE67" s="7">
        <v>56003497959.047363</v>
      </c>
      <c r="AF67" s="7">
        <v>38103182397.782562</v>
      </c>
      <c r="AG67" s="7">
        <v>61150355604.415726</v>
      </c>
      <c r="AH67" s="7">
        <v>61150355604.415726</v>
      </c>
      <c r="AI67" s="7">
        <v>73090444860.863052</v>
      </c>
      <c r="AJ67" s="7">
        <v>42149103214.666679</v>
      </c>
      <c r="AK67" s="7">
        <v>73090444860.863052</v>
      </c>
      <c r="AL67" s="7">
        <v>73090444860.863052</v>
      </c>
      <c r="AM67" s="7">
        <v>38103182397.782562</v>
      </c>
      <c r="AN67" s="7">
        <v>38103182397.782562</v>
      </c>
      <c r="AO67" s="7">
        <v>56739338491.902641</v>
      </c>
      <c r="AP67" s="7">
        <v>56739338491.902641</v>
      </c>
      <c r="AQ67" s="7">
        <v>23797926948.168869</v>
      </c>
      <c r="AR67" s="7">
        <v>23797926948.168869</v>
      </c>
      <c r="AS67" s="7">
        <v>23797926948.168869</v>
      </c>
      <c r="AT67" s="7">
        <v>43017381205.049553</v>
      </c>
      <c r="AU67" s="7">
        <v>42149103214.666679</v>
      </c>
      <c r="AV67" s="7">
        <v>43017381205.049553</v>
      </c>
      <c r="AW67" s="7">
        <v>43017381205.049553</v>
      </c>
      <c r="AX67" s="7">
        <v>38103182397.782562</v>
      </c>
      <c r="AY67" s="7">
        <v>38103182397.782562</v>
      </c>
      <c r="AZ67" s="7">
        <v>38103182397.782562</v>
      </c>
      <c r="BA67" s="7">
        <v>38103182397.782562</v>
      </c>
      <c r="BB67" s="7">
        <v>38103182397.782562</v>
      </c>
      <c r="BC67" s="7">
        <v>38103182397.782562</v>
      </c>
      <c r="BD67" s="7">
        <v>38103182397.782562</v>
      </c>
      <c r="BE67" s="7">
        <v>61150355604.415726</v>
      </c>
      <c r="BF67" s="7">
        <v>42149103214.666679</v>
      </c>
      <c r="BG67" s="7">
        <v>61150355604.415726</v>
      </c>
      <c r="BH67" s="7">
        <v>52674707866.817009</v>
      </c>
      <c r="BI67" s="7">
        <v>52674707866.817009</v>
      </c>
      <c r="BJ67" s="7">
        <v>52674707866.817009</v>
      </c>
      <c r="BK67" s="7">
        <v>52674707866.817009</v>
      </c>
      <c r="BL67" s="7">
        <v>91811869559.360077</v>
      </c>
      <c r="BM67" s="7">
        <v>42149103214.666679</v>
      </c>
      <c r="BN67" s="7">
        <v>42149103214.666679</v>
      </c>
      <c r="BO67" s="7">
        <v>42149103214.666679</v>
      </c>
    </row>
    <row r="68" spans="1:67" s="1" customFormat="1" x14ac:dyDescent="0.25">
      <c r="B68" s="17">
        <v>18</v>
      </c>
      <c r="C68" s="7">
        <v>77467774206.906754</v>
      </c>
      <c r="D68" s="7">
        <v>42149103214.666679</v>
      </c>
      <c r="E68" s="7">
        <v>42149103214.666679</v>
      </c>
      <c r="F68" s="7">
        <v>42149103214.666679</v>
      </c>
      <c r="G68" s="7">
        <v>42149103214.666679</v>
      </c>
      <c r="H68" s="7">
        <v>42149103214.666679</v>
      </c>
      <c r="I68" s="7">
        <v>42149103214.666679</v>
      </c>
      <c r="J68" s="7">
        <v>42149103214.666679</v>
      </c>
      <c r="K68" s="7">
        <v>42149103214.666679</v>
      </c>
      <c r="L68" s="7">
        <v>42149103214.666679</v>
      </c>
      <c r="M68" s="7">
        <v>42149103214.666679</v>
      </c>
      <c r="N68" s="7">
        <v>42149103214.666679</v>
      </c>
      <c r="O68" s="7">
        <v>42149103214.666679</v>
      </c>
      <c r="P68" s="7">
        <v>42149103214.666679</v>
      </c>
      <c r="Q68" s="7">
        <v>42149103214.666679</v>
      </c>
      <c r="R68" s="7">
        <v>60963873518.906364</v>
      </c>
      <c r="S68" s="7">
        <v>60963873518.906364</v>
      </c>
      <c r="T68" s="7">
        <v>60963873518.906364</v>
      </c>
      <c r="U68" s="7">
        <v>60963873518.906364</v>
      </c>
      <c r="V68" s="7">
        <v>60963873518.906364</v>
      </c>
      <c r="W68" s="7">
        <v>60963873518.906364</v>
      </c>
      <c r="X68" s="7">
        <v>60963873518.906364</v>
      </c>
      <c r="Y68" s="7">
        <v>42149103214.666679</v>
      </c>
      <c r="Z68" s="7">
        <v>60963873518.906364</v>
      </c>
      <c r="AA68" s="7">
        <v>42149103214.666679</v>
      </c>
      <c r="AB68" s="7">
        <v>42149103214.666679</v>
      </c>
      <c r="AC68" s="7">
        <v>42149103214.666679</v>
      </c>
      <c r="AD68" s="7">
        <v>42149103214.666679</v>
      </c>
      <c r="AE68" s="7">
        <v>56003497959.047363</v>
      </c>
      <c r="AF68" s="7">
        <v>38103182397.782562</v>
      </c>
      <c r="AG68" s="7">
        <v>61150355604.415726</v>
      </c>
      <c r="AH68" s="7">
        <v>61150355604.415726</v>
      </c>
      <c r="AI68" s="7">
        <v>73090444860.863052</v>
      </c>
      <c r="AJ68" s="7">
        <v>42149103214.666679</v>
      </c>
      <c r="AK68" s="7">
        <v>73090444860.863052</v>
      </c>
      <c r="AL68" s="7">
        <v>73090444860.863052</v>
      </c>
      <c r="AM68" s="7">
        <v>38103182397.782562</v>
      </c>
      <c r="AN68" s="7">
        <v>38103182397.782562</v>
      </c>
      <c r="AO68" s="7">
        <v>56739338491.902641</v>
      </c>
      <c r="AP68" s="7">
        <v>56739338491.902641</v>
      </c>
      <c r="AQ68" s="7">
        <v>23797926948.168869</v>
      </c>
      <c r="AR68" s="7">
        <v>23797926948.168869</v>
      </c>
      <c r="AS68" s="7">
        <v>23797926948.168869</v>
      </c>
      <c r="AT68" s="7">
        <v>43017381205.049553</v>
      </c>
      <c r="AU68" s="7">
        <v>42149103214.666679</v>
      </c>
      <c r="AV68" s="7">
        <v>43017381205.049553</v>
      </c>
      <c r="AW68" s="7">
        <v>43017381205.049553</v>
      </c>
      <c r="AX68" s="7">
        <v>38103182397.782562</v>
      </c>
      <c r="AY68" s="7">
        <v>38103182397.782562</v>
      </c>
      <c r="AZ68" s="7">
        <v>38103182397.782562</v>
      </c>
      <c r="BA68" s="7">
        <v>38103182397.782562</v>
      </c>
      <c r="BB68" s="7">
        <v>38103182397.782562</v>
      </c>
      <c r="BC68" s="7">
        <v>38103182397.782562</v>
      </c>
      <c r="BD68" s="7">
        <v>38103182397.782562</v>
      </c>
      <c r="BE68" s="7">
        <v>61150355604.415726</v>
      </c>
      <c r="BF68" s="7">
        <v>42149103214.666679</v>
      </c>
      <c r="BG68" s="7">
        <v>61150355604.415726</v>
      </c>
      <c r="BH68" s="7">
        <v>52674707866.817009</v>
      </c>
      <c r="BI68" s="7">
        <v>52674707866.817009</v>
      </c>
      <c r="BJ68" s="7">
        <v>52674707866.817009</v>
      </c>
      <c r="BK68" s="7">
        <v>52674707866.817009</v>
      </c>
      <c r="BL68" s="7">
        <v>91811869559.360077</v>
      </c>
      <c r="BM68" s="7">
        <v>42149103214.666679</v>
      </c>
      <c r="BN68" s="7">
        <v>42149103214.666679</v>
      </c>
      <c r="BO68" s="7">
        <v>42149103214.666679</v>
      </c>
    </row>
    <row r="69" spans="1:67" x14ac:dyDescent="0.25">
      <c r="B69" s="17">
        <v>19</v>
      </c>
      <c r="C69" s="97">
        <v>77467774206.906754</v>
      </c>
      <c r="D69" s="97">
        <v>42149103214.666679</v>
      </c>
      <c r="E69" s="97">
        <v>42149103214.666679</v>
      </c>
      <c r="F69" s="97">
        <v>42149103214.666679</v>
      </c>
      <c r="G69" s="97">
        <v>42149103214.666679</v>
      </c>
      <c r="H69" s="97">
        <v>42149103214.666679</v>
      </c>
      <c r="I69" s="97">
        <v>42149103214.666679</v>
      </c>
      <c r="J69" s="97">
        <v>42149103214.666679</v>
      </c>
      <c r="K69" s="97">
        <v>42149103214.666679</v>
      </c>
      <c r="L69" s="97">
        <v>42149103214.666679</v>
      </c>
      <c r="M69" s="97">
        <v>42149103214.666679</v>
      </c>
      <c r="N69" s="97">
        <v>42149103214.666679</v>
      </c>
      <c r="O69" s="97">
        <v>42149103214.666679</v>
      </c>
      <c r="P69" s="97">
        <v>42149103214.666679</v>
      </c>
      <c r="Q69" s="97">
        <v>42149103214.666679</v>
      </c>
      <c r="R69" s="97">
        <v>60963873518.906364</v>
      </c>
      <c r="S69" s="97">
        <v>60963873518.906364</v>
      </c>
      <c r="T69" s="97">
        <v>60963873518.906364</v>
      </c>
      <c r="U69" s="97">
        <v>60963873518.906364</v>
      </c>
      <c r="V69" s="97">
        <v>60963873518.906364</v>
      </c>
      <c r="W69" s="97">
        <v>60963873518.906364</v>
      </c>
      <c r="X69" s="97">
        <v>60963873518.906364</v>
      </c>
      <c r="Y69" s="97">
        <v>42149103214.666679</v>
      </c>
      <c r="Z69" s="97">
        <v>60963873518.906364</v>
      </c>
      <c r="AA69" s="97">
        <v>42149103214.666679</v>
      </c>
      <c r="AB69" s="97">
        <v>42149103214.666679</v>
      </c>
      <c r="AC69" s="97">
        <v>42149103214.666679</v>
      </c>
      <c r="AD69" s="97">
        <v>42149103214.666679</v>
      </c>
      <c r="AE69" s="97">
        <v>56003497959.047363</v>
      </c>
      <c r="AF69" s="97">
        <v>38103182397.782562</v>
      </c>
      <c r="AG69" s="97">
        <v>61150355604.415726</v>
      </c>
      <c r="AH69" s="97">
        <v>61150355604.415726</v>
      </c>
      <c r="AI69" s="97">
        <v>73090444860.863052</v>
      </c>
      <c r="AJ69" s="97">
        <v>42149103214.666679</v>
      </c>
      <c r="AK69" s="97">
        <v>73090444860.863052</v>
      </c>
      <c r="AL69" s="97">
        <v>73090444860.863052</v>
      </c>
      <c r="AM69" s="97">
        <v>38103182397.782562</v>
      </c>
      <c r="AN69" s="97">
        <v>38103182397.782562</v>
      </c>
      <c r="AO69" s="97">
        <v>56739338491.902641</v>
      </c>
      <c r="AP69" s="97">
        <v>56739338491.902641</v>
      </c>
      <c r="AQ69" s="97">
        <v>23797926948.168869</v>
      </c>
      <c r="AR69" s="97">
        <v>23797926948.168869</v>
      </c>
      <c r="AS69" s="97">
        <v>23797926948.168869</v>
      </c>
      <c r="AT69" s="97">
        <v>43017381205.049553</v>
      </c>
      <c r="AU69" s="97">
        <v>42149103214.666679</v>
      </c>
      <c r="AV69" s="97">
        <v>43017381205.049553</v>
      </c>
      <c r="AW69" s="97">
        <v>43017381205.049553</v>
      </c>
      <c r="AX69" s="97">
        <v>38103182397.782562</v>
      </c>
      <c r="AY69" s="97">
        <v>38103182397.782562</v>
      </c>
      <c r="AZ69" s="97">
        <v>38103182397.782562</v>
      </c>
      <c r="BA69" s="97">
        <v>38103182397.782562</v>
      </c>
      <c r="BB69" s="97">
        <v>38103182397.782562</v>
      </c>
      <c r="BC69" s="97">
        <v>38103182397.782562</v>
      </c>
      <c r="BD69" s="97">
        <v>38103182397.782562</v>
      </c>
      <c r="BE69" s="97">
        <v>61150355604.415726</v>
      </c>
      <c r="BF69" s="97">
        <v>42149103214.666679</v>
      </c>
      <c r="BG69" s="97">
        <v>61150355604.415726</v>
      </c>
      <c r="BH69" s="97">
        <v>52674707866.817009</v>
      </c>
      <c r="BI69" s="97">
        <v>52674707866.817009</v>
      </c>
      <c r="BJ69" s="97">
        <v>52674707866.817009</v>
      </c>
      <c r="BK69" s="97">
        <v>52674707866.817009</v>
      </c>
      <c r="BL69" s="97">
        <v>91811869559.360077</v>
      </c>
      <c r="BM69" s="97">
        <v>42149103214.666679</v>
      </c>
      <c r="BN69" s="97">
        <v>42149103214.666679</v>
      </c>
      <c r="BO69" s="97">
        <v>42149103214.666679</v>
      </c>
    </row>
    <row r="70" spans="1:67" x14ac:dyDescent="0.25">
      <c r="B70" s="17">
        <v>20</v>
      </c>
      <c r="C70" s="98">
        <v>77467774206.906754</v>
      </c>
      <c r="D70" s="98">
        <v>42149103214.666679</v>
      </c>
      <c r="E70" s="98">
        <v>42149103214.666679</v>
      </c>
      <c r="F70" s="98">
        <v>42149103214.666679</v>
      </c>
      <c r="G70" s="98">
        <v>42149103214.666679</v>
      </c>
      <c r="H70" s="98">
        <v>42149103214.666679</v>
      </c>
      <c r="I70" s="98">
        <v>42149103214.666679</v>
      </c>
      <c r="J70" s="98">
        <v>42149103214.666679</v>
      </c>
      <c r="K70" s="98">
        <v>42149103214.666679</v>
      </c>
      <c r="L70" s="98">
        <v>42149103214.666679</v>
      </c>
      <c r="M70" s="98">
        <v>42149103214.666679</v>
      </c>
      <c r="N70" s="98">
        <v>42149103214.666679</v>
      </c>
      <c r="O70" s="98">
        <v>42149103214.666679</v>
      </c>
      <c r="P70" s="98">
        <v>42149103214.666679</v>
      </c>
      <c r="Q70" s="98">
        <v>42149103214.666679</v>
      </c>
      <c r="R70" s="98">
        <v>60963873518.906364</v>
      </c>
      <c r="S70" s="98">
        <v>60963873518.906364</v>
      </c>
      <c r="T70" s="98">
        <v>60963873518.906364</v>
      </c>
      <c r="U70" s="98">
        <v>60963873518.906364</v>
      </c>
      <c r="V70" s="98">
        <v>60963873518.906364</v>
      </c>
      <c r="W70" s="98">
        <v>60963873518.906364</v>
      </c>
      <c r="X70" s="98">
        <v>60963873518.906364</v>
      </c>
      <c r="Y70" s="98">
        <v>42149103214.666679</v>
      </c>
      <c r="Z70" s="98">
        <v>60963873518.906364</v>
      </c>
      <c r="AA70" s="98">
        <v>42149103214.666679</v>
      </c>
      <c r="AB70" s="98">
        <v>42149103214.666679</v>
      </c>
      <c r="AC70" s="98">
        <v>42149103214.666679</v>
      </c>
      <c r="AD70" s="98">
        <v>42149103214.666679</v>
      </c>
      <c r="AE70" s="98">
        <v>56003497959.047363</v>
      </c>
      <c r="AF70" s="98">
        <v>38103182397.782562</v>
      </c>
      <c r="AG70" s="98">
        <v>61150355604.415726</v>
      </c>
      <c r="AH70" s="98">
        <v>61150355604.415726</v>
      </c>
      <c r="AI70" s="98">
        <v>73090444860.863052</v>
      </c>
      <c r="AJ70" s="98">
        <v>42149103214.666679</v>
      </c>
      <c r="AK70" s="98">
        <v>73090444860.863052</v>
      </c>
      <c r="AL70" s="98">
        <v>73090444860.863052</v>
      </c>
      <c r="AM70" s="98">
        <v>38103182397.782562</v>
      </c>
      <c r="AN70" s="98">
        <v>38103182397.782562</v>
      </c>
      <c r="AO70" s="98">
        <v>56739338491.902641</v>
      </c>
      <c r="AP70" s="98">
        <v>56739338491.902641</v>
      </c>
      <c r="AQ70" s="98">
        <v>23797926948.168869</v>
      </c>
      <c r="AR70" s="98">
        <v>23797926948.168869</v>
      </c>
      <c r="AS70" s="98">
        <v>23797926948.168869</v>
      </c>
      <c r="AT70" s="98">
        <v>43017381205.049553</v>
      </c>
      <c r="AU70" s="98">
        <v>42149103214.666679</v>
      </c>
      <c r="AV70" s="98">
        <v>43017381205.049553</v>
      </c>
      <c r="AW70" s="98">
        <v>43017381205.049553</v>
      </c>
      <c r="AX70" s="98">
        <v>38103182397.782562</v>
      </c>
      <c r="AY70" s="98">
        <v>38103182397.782562</v>
      </c>
      <c r="AZ70" s="98">
        <v>38103182397.782562</v>
      </c>
      <c r="BA70" s="98">
        <v>38103182397.782562</v>
      </c>
      <c r="BB70" s="98">
        <v>38103182397.782562</v>
      </c>
      <c r="BC70" s="98">
        <v>38103182397.782562</v>
      </c>
      <c r="BD70" s="98">
        <v>38103182397.782562</v>
      </c>
      <c r="BE70" s="98">
        <v>61150355604.415726</v>
      </c>
      <c r="BF70" s="98">
        <v>42149103214.666679</v>
      </c>
      <c r="BG70" s="98">
        <v>61150355604.415726</v>
      </c>
      <c r="BH70" s="98">
        <v>52674707866.817009</v>
      </c>
      <c r="BI70" s="98">
        <v>52674707866.817009</v>
      </c>
      <c r="BJ70" s="98">
        <v>52674707866.817009</v>
      </c>
      <c r="BK70" s="98">
        <v>52674707866.817009</v>
      </c>
      <c r="BL70" s="98">
        <v>91811869559.360077</v>
      </c>
      <c r="BM70" s="98">
        <v>42149103214.666679</v>
      </c>
      <c r="BN70" s="98">
        <v>42149103214.666679</v>
      </c>
      <c r="BO70" s="98">
        <v>42149103214.666679</v>
      </c>
    </row>
    <row r="71" spans="1:67" x14ac:dyDescent="0.25">
      <c r="B71" s="17">
        <v>21</v>
      </c>
      <c r="C71" s="97">
        <v>77467774206.906754</v>
      </c>
      <c r="D71" s="97">
        <v>42149103214.666679</v>
      </c>
      <c r="E71" s="97">
        <v>42149103214.666679</v>
      </c>
      <c r="F71" s="97">
        <v>42149103214.666679</v>
      </c>
      <c r="G71" s="97">
        <v>42149103214.666679</v>
      </c>
      <c r="H71" s="97">
        <v>42149103214.666679</v>
      </c>
      <c r="I71" s="97">
        <v>42149103214.666679</v>
      </c>
      <c r="J71" s="97">
        <v>42149103214.666679</v>
      </c>
      <c r="K71" s="97">
        <v>42149103214.666679</v>
      </c>
      <c r="L71" s="97">
        <v>42149103214.666679</v>
      </c>
      <c r="M71" s="97">
        <v>42149103214.666679</v>
      </c>
      <c r="N71" s="97">
        <v>42149103214.666679</v>
      </c>
      <c r="O71" s="97">
        <v>42149103214.666679</v>
      </c>
      <c r="P71" s="97">
        <v>42149103214.666679</v>
      </c>
      <c r="Q71" s="97">
        <v>42149103214.666679</v>
      </c>
      <c r="R71" s="97">
        <v>60963873518.906364</v>
      </c>
      <c r="S71" s="97">
        <v>60963873518.906364</v>
      </c>
      <c r="T71" s="97">
        <v>60963873518.906364</v>
      </c>
      <c r="U71" s="97">
        <v>60963873518.906364</v>
      </c>
      <c r="V71" s="97">
        <v>60963873518.906364</v>
      </c>
      <c r="W71" s="97">
        <v>60963873518.906364</v>
      </c>
      <c r="X71" s="97">
        <v>60963873518.906364</v>
      </c>
      <c r="Y71" s="97">
        <v>42149103214.666679</v>
      </c>
      <c r="Z71" s="97">
        <v>60963873518.906364</v>
      </c>
      <c r="AA71" s="97">
        <v>42149103214.666679</v>
      </c>
      <c r="AB71" s="97">
        <v>42149103214.666679</v>
      </c>
      <c r="AC71" s="97">
        <v>42149103214.666679</v>
      </c>
      <c r="AD71" s="97">
        <v>42149103214.666679</v>
      </c>
      <c r="AE71" s="97">
        <v>56003497959.047363</v>
      </c>
      <c r="AF71" s="97">
        <v>38103182397.782562</v>
      </c>
      <c r="AG71" s="97">
        <v>61150355604.415726</v>
      </c>
      <c r="AH71" s="97">
        <v>61150355604.415726</v>
      </c>
      <c r="AI71" s="97">
        <v>73090444860.863052</v>
      </c>
      <c r="AJ71" s="97">
        <v>42149103214.666679</v>
      </c>
      <c r="AK71" s="97">
        <v>73090444860.863052</v>
      </c>
      <c r="AL71" s="97">
        <v>73090444860.863052</v>
      </c>
      <c r="AM71" s="97">
        <v>38103182397.782562</v>
      </c>
      <c r="AN71" s="97">
        <v>38103182397.782562</v>
      </c>
      <c r="AO71" s="97">
        <v>56739338491.902641</v>
      </c>
      <c r="AP71" s="97">
        <v>56739338491.902641</v>
      </c>
      <c r="AQ71" s="97">
        <v>23797926948.168869</v>
      </c>
      <c r="AR71" s="97">
        <v>23797926948.168869</v>
      </c>
      <c r="AS71" s="97">
        <v>23797926948.168869</v>
      </c>
      <c r="AT71" s="97">
        <v>43017381205.049553</v>
      </c>
      <c r="AU71" s="97">
        <v>42149103214.666679</v>
      </c>
      <c r="AV71" s="97">
        <v>43017381205.049553</v>
      </c>
      <c r="AW71" s="97">
        <v>43017381205.049553</v>
      </c>
      <c r="AX71" s="97">
        <v>38103182397.782562</v>
      </c>
      <c r="AY71" s="97">
        <v>38103182397.782562</v>
      </c>
      <c r="AZ71" s="97">
        <v>38103182397.782562</v>
      </c>
      <c r="BA71" s="97">
        <v>38103182397.782562</v>
      </c>
      <c r="BB71" s="97">
        <v>38103182397.782562</v>
      </c>
      <c r="BC71" s="97">
        <v>38103182397.782562</v>
      </c>
      <c r="BD71" s="97">
        <v>38103182397.782562</v>
      </c>
      <c r="BE71" s="97">
        <v>61150355604.415726</v>
      </c>
      <c r="BF71" s="97">
        <v>42149103214.666679</v>
      </c>
      <c r="BG71" s="97">
        <v>61150355604.415726</v>
      </c>
      <c r="BH71" s="97">
        <v>52674707866.817009</v>
      </c>
      <c r="BI71" s="97">
        <v>52674707866.817009</v>
      </c>
      <c r="BJ71" s="97">
        <v>52674707866.817009</v>
      </c>
      <c r="BK71" s="97">
        <v>52674707866.817009</v>
      </c>
      <c r="BL71" s="97">
        <v>91811869559.360077</v>
      </c>
      <c r="BM71" s="97">
        <v>42149103214.666679</v>
      </c>
      <c r="BN71" s="97">
        <v>42149103214.666679</v>
      </c>
      <c r="BO71" s="97">
        <v>42149103214.666679</v>
      </c>
    </row>
    <row r="72" spans="1:67" x14ac:dyDescent="0.25">
      <c r="B72" s="17">
        <v>22</v>
      </c>
      <c r="C72" s="97">
        <v>77467774206.906754</v>
      </c>
      <c r="D72" s="97">
        <v>42149103214.666679</v>
      </c>
      <c r="E72" s="97">
        <v>42149103214.666679</v>
      </c>
      <c r="F72" s="97">
        <v>42149103214.666679</v>
      </c>
      <c r="G72" s="97">
        <v>42149103214.666679</v>
      </c>
      <c r="H72" s="97">
        <v>42149103214.666679</v>
      </c>
      <c r="I72" s="97">
        <v>42149103214.666679</v>
      </c>
      <c r="J72" s="97">
        <v>42149103214.666679</v>
      </c>
      <c r="K72" s="97">
        <v>42149103214.666679</v>
      </c>
      <c r="L72" s="97">
        <v>42149103214.666679</v>
      </c>
      <c r="M72" s="97">
        <v>42149103214.666679</v>
      </c>
      <c r="N72" s="97">
        <v>42149103214.666679</v>
      </c>
      <c r="O72" s="97">
        <v>42149103214.666679</v>
      </c>
      <c r="P72" s="97">
        <v>42149103214.666679</v>
      </c>
      <c r="Q72" s="97">
        <v>42149103214.666679</v>
      </c>
      <c r="R72" s="97">
        <v>60963873518.906364</v>
      </c>
      <c r="S72" s="97">
        <v>60963873518.906364</v>
      </c>
      <c r="T72" s="97">
        <v>60963873518.906364</v>
      </c>
      <c r="U72" s="97">
        <v>60963873518.906364</v>
      </c>
      <c r="V72" s="97">
        <v>60963873518.906364</v>
      </c>
      <c r="W72" s="97">
        <v>60963873518.906364</v>
      </c>
      <c r="X72" s="97">
        <v>60963873518.906364</v>
      </c>
      <c r="Y72" s="97">
        <v>42149103214.666679</v>
      </c>
      <c r="Z72" s="97">
        <v>60963873518.906364</v>
      </c>
      <c r="AA72" s="97">
        <v>42149103214.666679</v>
      </c>
      <c r="AB72" s="97">
        <v>42149103214.666679</v>
      </c>
      <c r="AC72" s="97">
        <v>42149103214.666679</v>
      </c>
      <c r="AD72" s="97">
        <v>42149103214.666679</v>
      </c>
      <c r="AE72" s="97">
        <v>56003497959.047363</v>
      </c>
      <c r="AF72" s="97">
        <v>38103182397.782562</v>
      </c>
      <c r="AG72" s="97">
        <v>61150355604.415726</v>
      </c>
      <c r="AH72" s="97">
        <v>61150355604.415726</v>
      </c>
      <c r="AI72" s="97">
        <v>73090444860.863052</v>
      </c>
      <c r="AJ72" s="97">
        <v>42149103214.666679</v>
      </c>
      <c r="AK72" s="97">
        <v>73090444860.863052</v>
      </c>
      <c r="AL72" s="97">
        <v>73090444860.863052</v>
      </c>
      <c r="AM72" s="97">
        <v>38103182397.782562</v>
      </c>
      <c r="AN72" s="97">
        <v>38103182397.782562</v>
      </c>
      <c r="AO72" s="97">
        <v>56739338491.902641</v>
      </c>
      <c r="AP72" s="97">
        <v>56739338491.902641</v>
      </c>
      <c r="AQ72" s="97">
        <v>23797926948.168869</v>
      </c>
      <c r="AR72" s="97">
        <v>23797926948.168869</v>
      </c>
      <c r="AS72" s="97">
        <v>23797926948.168869</v>
      </c>
      <c r="AT72" s="97">
        <v>43017381205.049553</v>
      </c>
      <c r="AU72" s="97">
        <v>42149103214.666679</v>
      </c>
      <c r="AV72" s="97">
        <v>43017381205.049553</v>
      </c>
      <c r="AW72" s="97">
        <v>43017381205.049553</v>
      </c>
      <c r="AX72" s="97">
        <v>38103182397.782562</v>
      </c>
      <c r="AY72" s="97">
        <v>38103182397.782562</v>
      </c>
      <c r="AZ72" s="97">
        <v>38103182397.782562</v>
      </c>
      <c r="BA72" s="97">
        <v>38103182397.782562</v>
      </c>
      <c r="BB72" s="97">
        <v>38103182397.782562</v>
      </c>
      <c r="BC72" s="97">
        <v>38103182397.782562</v>
      </c>
      <c r="BD72" s="97">
        <v>38103182397.782562</v>
      </c>
      <c r="BE72" s="97">
        <v>61150355604.415726</v>
      </c>
      <c r="BF72" s="97">
        <v>42149103214.666679</v>
      </c>
      <c r="BG72" s="97">
        <v>61150355604.415726</v>
      </c>
      <c r="BH72" s="97">
        <v>52674707866.817009</v>
      </c>
      <c r="BI72" s="97">
        <v>52674707866.817009</v>
      </c>
      <c r="BJ72" s="97">
        <v>52674707866.817009</v>
      </c>
      <c r="BK72" s="97">
        <v>52674707866.817009</v>
      </c>
      <c r="BL72" s="97">
        <v>91811869559.360077</v>
      </c>
      <c r="BM72" s="97">
        <v>42149103214.666679</v>
      </c>
      <c r="BN72" s="97">
        <v>42149103214.666679</v>
      </c>
      <c r="BO72" s="97">
        <v>42149103214.666679</v>
      </c>
    </row>
    <row r="73" spans="1:67" x14ac:dyDescent="0.25">
      <c r="B73" s="17">
        <v>23</v>
      </c>
      <c r="C73" s="97">
        <v>77467774206.906754</v>
      </c>
      <c r="D73" s="97">
        <v>42149103214.666679</v>
      </c>
      <c r="E73" s="97">
        <v>42149103214.666679</v>
      </c>
      <c r="F73" s="97">
        <v>42149103214.666679</v>
      </c>
      <c r="G73" s="97">
        <v>42149103214.666679</v>
      </c>
      <c r="H73" s="97">
        <v>42149103214.666679</v>
      </c>
      <c r="I73" s="97">
        <v>42149103214.666679</v>
      </c>
      <c r="J73" s="97">
        <v>42149103214.666679</v>
      </c>
      <c r="K73" s="97">
        <v>42149103214.666679</v>
      </c>
      <c r="L73" s="97">
        <v>42149103214.666679</v>
      </c>
      <c r="M73" s="97">
        <v>42149103214.666679</v>
      </c>
      <c r="N73" s="97">
        <v>42149103214.666679</v>
      </c>
      <c r="O73" s="97">
        <v>42149103214.666679</v>
      </c>
      <c r="P73" s="97">
        <v>42149103214.666679</v>
      </c>
      <c r="Q73" s="97">
        <v>42149103214.666679</v>
      </c>
      <c r="R73" s="97">
        <v>60963873518.906364</v>
      </c>
      <c r="S73" s="97">
        <v>60963873518.906364</v>
      </c>
      <c r="T73" s="97">
        <v>60963873518.906364</v>
      </c>
      <c r="U73" s="97">
        <v>60963873518.906364</v>
      </c>
      <c r="V73" s="97">
        <v>60963873518.906364</v>
      </c>
      <c r="W73" s="97">
        <v>60963873518.906364</v>
      </c>
      <c r="X73" s="97">
        <v>60963873518.906364</v>
      </c>
      <c r="Y73" s="97">
        <v>42149103214.666679</v>
      </c>
      <c r="Z73" s="97">
        <v>60963873518.906364</v>
      </c>
      <c r="AA73" s="97">
        <v>42149103214.666679</v>
      </c>
      <c r="AB73" s="97">
        <v>42149103214.666679</v>
      </c>
      <c r="AC73" s="97">
        <v>42149103214.666679</v>
      </c>
      <c r="AD73" s="97">
        <v>42149103214.666679</v>
      </c>
      <c r="AE73" s="97">
        <v>56003497959.047363</v>
      </c>
      <c r="AF73" s="97">
        <v>38103182397.782562</v>
      </c>
      <c r="AG73" s="97">
        <v>61150355604.415726</v>
      </c>
      <c r="AH73" s="97">
        <v>61150355604.415726</v>
      </c>
      <c r="AI73" s="97">
        <v>73090444860.863052</v>
      </c>
      <c r="AJ73" s="97">
        <v>42149103214.666679</v>
      </c>
      <c r="AK73" s="97">
        <v>73090444860.863052</v>
      </c>
      <c r="AL73" s="97">
        <v>73090444860.863052</v>
      </c>
      <c r="AM73" s="97">
        <v>38103182397.782562</v>
      </c>
      <c r="AN73" s="97">
        <v>38103182397.782562</v>
      </c>
      <c r="AO73" s="97">
        <v>56739338491.902641</v>
      </c>
      <c r="AP73" s="97">
        <v>56739338491.902641</v>
      </c>
      <c r="AQ73" s="97">
        <v>23797926948.168869</v>
      </c>
      <c r="AR73" s="97">
        <v>23797926948.168869</v>
      </c>
      <c r="AS73" s="97">
        <v>23797926948.168869</v>
      </c>
      <c r="AT73" s="97">
        <v>43017381205.049553</v>
      </c>
      <c r="AU73" s="97">
        <v>42149103214.666679</v>
      </c>
      <c r="AV73" s="97">
        <v>43017381205.049553</v>
      </c>
      <c r="AW73" s="97">
        <v>43017381205.049553</v>
      </c>
      <c r="AX73" s="97">
        <v>38103182397.782562</v>
      </c>
      <c r="AY73" s="97">
        <v>38103182397.782562</v>
      </c>
      <c r="AZ73" s="97">
        <v>38103182397.782562</v>
      </c>
      <c r="BA73" s="97">
        <v>38103182397.782562</v>
      </c>
      <c r="BB73" s="97">
        <v>38103182397.782562</v>
      </c>
      <c r="BC73" s="97">
        <v>38103182397.782562</v>
      </c>
      <c r="BD73" s="97">
        <v>38103182397.782562</v>
      </c>
      <c r="BE73" s="97">
        <v>61150355604.415726</v>
      </c>
      <c r="BF73" s="97">
        <v>42149103214.666679</v>
      </c>
      <c r="BG73" s="97">
        <v>61150355604.415726</v>
      </c>
      <c r="BH73" s="97">
        <v>52674707866.817009</v>
      </c>
      <c r="BI73" s="97">
        <v>52674707866.817009</v>
      </c>
      <c r="BJ73" s="97">
        <v>52674707866.817009</v>
      </c>
      <c r="BK73" s="97">
        <v>52674707866.817009</v>
      </c>
      <c r="BL73" s="97">
        <v>91811869559.360077</v>
      </c>
      <c r="BM73" s="97">
        <v>42149103214.666679</v>
      </c>
      <c r="BN73" s="97">
        <v>42149103214.666679</v>
      </c>
      <c r="BO73" s="97">
        <v>42149103214.666679</v>
      </c>
    </row>
    <row r="74" spans="1:67" x14ac:dyDescent="0.25">
      <c r="B74" s="17">
        <v>24</v>
      </c>
      <c r="C74" s="97">
        <v>77467774206.906754</v>
      </c>
      <c r="D74" s="97">
        <v>42149103214.666679</v>
      </c>
      <c r="E74" s="97">
        <v>42149103214.666679</v>
      </c>
      <c r="F74" s="97">
        <v>42149103214.666679</v>
      </c>
      <c r="G74" s="97">
        <v>42149103214.666679</v>
      </c>
      <c r="H74" s="97">
        <v>42149103214.666679</v>
      </c>
      <c r="I74" s="97">
        <v>42149103214.666679</v>
      </c>
      <c r="J74" s="97">
        <v>42149103214.666679</v>
      </c>
      <c r="K74" s="97">
        <v>42149103214.666679</v>
      </c>
      <c r="L74" s="97">
        <v>42149103214.666679</v>
      </c>
      <c r="M74" s="97">
        <v>42149103214.666679</v>
      </c>
      <c r="N74" s="97">
        <v>42149103214.666679</v>
      </c>
      <c r="O74" s="97">
        <v>42149103214.666679</v>
      </c>
      <c r="P74" s="97">
        <v>42149103214.666679</v>
      </c>
      <c r="Q74" s="97">
        <v>42149103214.666679</v>
      </c>
      <c r="R74" s="97">
        <v>60963873518.906364</v>
      </c>
      <c r="S74" s="97">
        <v>60963873518.906364</v>
      </c>
      <c r="T74" s="97">
        <v>60963873518.906364</v>
      </c>
      <c r="U74" s="97">
        <v>60963873518.906364</v>
      </c>
      <c r="V74" s="97">
        <v>60963873518.906364</v>
      </c>
      <c r="W74" s="97">
        <v>60963873518.906364</v>
      </c>
      <c r="X74" s="97">
        <v>60963873518.906364</v>
      </c>
      <c r="Y74" s="97">
        <v>42149103214.666679</v>
      </c>
      <c r="Z74" s="97">
        <v>60963873518.906364</v>
      </c>
      <c r="AA74" s="97">
        <v>42149103214.666679</v>
      </c>
      <c r="AB74" s="97">
        <v>42149103214.666679</v>
      </c>
      <c r="AC74" s="97">
        <v>42149103214.666679</v>
      </c>
      <c r="AD74" s="97">
        <v>42149103214.666679</v>
      </c>
      <c r="AE74" s="97">
        <v>56003497959.047363</v>
      </c>
      <c r="AF74" s="97">
        <v>38103182397.782562</v>
      </c>
      <c r="AG74" s="97">
        <v>61150355604.415726</v>
      </c>
      <c r="AH74" s="97">
        <v>61150355604.415726</v>
      </c>
      <c r="AI74" s="97">
        <v>73090444860.863052</v>
      </c>
      <c r="AJ74" s="97">
        <v>42149103214.666679</v>
      </c>
      <c r="AK74" s="97">
        <v>73090444860.863052</v>
      </c>
      <c r="AL74" s="97">
        <v>73090444860.863052</v>
      </c>
      <c r="AM74" s="97">
        <v>38103182397.782562</v>
      </c>
      <c r="AN74" s="97">
        <v>38103182397.782562</v>
      </c>
      <c r="AO74" s="97">
        <v>56739338491.902641</v>
      </c>
      <c r="AP74" s="97">
        <v>56739338491.902641</v>
      </c>
      <c r="AQ74" s="97">
        <v>23797926948.168869</v>
      </c>
      <c r="AR74" s="97">
        <v>23797926948.168869</v>
      </c>
      <c r="AS74" s="97">
        <v>23797926948.168869</v>
      </c>
      <c r="AT74" s="97">
        <v>43017381205.049553</v>
      </c>
      <c r="AU74" s="97">
        <v>42149103214.666679</v>
      </c>
      <c r="AV74" s="97">
        <v>43017381205.049553</v>
      </c>
      <c r="AW74" s="97">
        <v>43017381205.049553</v>
      </c>
      <c r="AX74" s="97">
        <v>38103182397.782562</v>
      </c>
      <c r="AY74" s="97">
        <v>38103182397.782562</v>
      </c>
      <c r="AZ74" s="97">
        <v>38103182397.782562</v>
      </c>
      <c r="BA74" s="97">
        <v>38103182397.782562</v>
      </c>
      <c r="BB74" s="97">
        <v>38103182397.782562</v>
      </c>
      <c r="BC74" s="97">
        <v>38103182397.782562</v>
      </c>
      <c r="BD74" s="97">
        <v>38103182397.782562</v>
      </c>
      <c r="BE74" s="97">
        <v>61150355604.415726</v>
      </c>
      <c r="BF74" s="97">
        <v>42149103214.666679</v>
      </c>
      <c r="BG74" s="97">
        <v>61150355604.415726</v>
      </c>
      <c r="BH74" s="97">
        <v>52674707866.817009</v>
      </c>
      <c r="BI74" s="97">
        <v>52674707866.817009</v>
      </c>
      <c r="BJ74" s="97">
        <v>52674707866.817009</v>
      </c>
      <c r="BK74" s="97">
        <v>52674707866.817009</v>
      </c>
      <c r="BL74" s="97">
        <v>91811869559.360077</v>
      </c>
      <c r="BM74" s="97">
        <v>42149103214.666679</v>
      </c>
      <c r="BN74" s="97">
        <v>42149103214.666679</v>
      </c>
      <c r="BO74" s="97">
        <v>42149103214.666679</v>
      </c>
    </row>
    <row r="75" spans="1:67" x14ac:dyDescent="0.25">
      <c r="B75" s="17">
        <v>25</v>
      </c>
      <c r="C75" s="97">
        <v>77467774206.906754</v>
      </c>
      <c r="D75" s="97">
        <v>42149103214.666679</v>
      </c>
      <c r="E75" s="97">
        <v>42149103214.666679</v>
      </c>
      <c r="F75" s="97">
        <v>42149103214.666679</v>
      </c>
      <c r="G75" s="97">
        <v>42149103214.666679</v>
      </c>
      <c r="H75" s="97">
        <v>42149103214.666679</v>
      </c>
      <c r="I75" s="97">
        <v>42149103214.666679</v>
      </c>
      <c r="J75" s="97">
        <v>42149103214.666679</v>
      </c>
      <c r="K75" s="97">
        <v>42149103214.666679</v>
      </c>
      <c r="L75" s="97">
        <v>42149103214.666679</v>
      </c>
      <c r="M75" s="97">
        <v>42149103214.666679</v>
      </c>
      <c r="N75" s="97">
        <v>42149103214.666679</v>
      </c>
      <c r="O75" s="97">
        <v>42149103214.666679</v>
      </c>
      <c r="P75" s="97">
        <v>42149103214.666679</v>
      </c>
      <c r="Q75" s="97">
        <v>42149103214.666679</v>
      </c>
      <c r="R75" s="97">
        <v>60963873518.906364</v>
      </c>
      <c r="S75" s="97">
        <v>60963873518.906364</v>
      </c>
      <c r="T75" s="97">
        <v>60963873518.906364</v>
      </c>
      <c r="U75" s="97">
        <v>60963873518.906364</v>
      </c>
      <c r="V75" s="97">
        <v>60963873518.906364</v>
      </c>
      <c r="W75" s="97">
        <v>60963873518.906364</v>
      </c>
      <c r="X75" s="97">
        <v>60963873518.906364</v>
      </c>
      <c r="Y75" s="97">
        <v>42149103214.666679</v>
      </c>
      <c r="Z75" s="97">
        <v>60963873518.906364</v>
      </c>
      <c r="AA75" s="97">
        <v>42149103214.666679</v>
      </c>
      <c r="AB75" s="97">
        <v>42149103214.666679</v>
      </c>
      <c r="AC75" s="97">
        <v>42149103214.666679</v>
      </c>
      <c r="AD75" s="97">
        <v>42149103214.666679</v>
      </c>
      <c r="AE75" s="97">
        <v>56003497959.047363</v>
      </c>
      <c r="AF75" s="97">
        <v>38103182397.782562</v>
      </c>
      <c r="AG75" s="97">
        <v>61150355604.415726</v>
      </c>
      <c r="AH75" s="97">
        <v>61150355604.415726</v>
      </c>
      <c r="AI75" s="97">
        <v>73090444860.863052</v>
      </c>
      <c r="AJ75" s="97">
        <v>42149103214.666679</v>
      </c>
      <c r="AK75" s="97">
        <v>73090444860.863052</v>
      </c>
      <c r="AL75" s="97">
        <v>73090444860.863052</v>
      </c>
      <c r="AM75" s="97">
        <v>38103182397.782562</v>
      </c>
      <c r="AN75" s="97">
        <v>38103182397.782562</v>
      </c>
      <c r="AO75" s="97">
        <v>56739338491.902641</v>
      </c>
      <c r="AP75" s="97">
        <v>56739338491.902641</v>
      </c>
      <c r="AQ75" s="97">
        <v>23797926948.168869</v>
      </c>
      <c r="AR75" s="97">
        <v>23797926948.168869</v>
      </c>
      <c r="AS75" s="97">
        <v>23797926948.168869</v>
      </c>
      <c r="AT75" s="97">
        <v>43017381205.049553</v>
      </c>
      <c r="AU75" s="97">
        <v>42149103214.666679</v>
      </c>
      <c r="AV75" s="97">
        <v>43017381205.049553</v>
      </c>
      <c r="AW75" s="97">
        <v>43017381205.049553</v>
      </c>
      <c r="AX75" s="97">
        <v>38103182397.782562</v>
      </c>
      <c r="AY75" s="97">
        <v>38103182397.782562</v>
      </c>
      <c r="AZ75" s="97">
        <v>38103182397.782562</v>
      </c>
      <c r="BA75" s="97">
        <v>38103182397.782562</v>
      </c>
      <c r="BB75" s="97">
        <v>38103182397.782562</v>
      </c>
      <c r="BC75" s="97">
        <v>38103182397.782562</v>
      </c>
      <c r="BD75" s="97">
        <v>38103182397.782562</v>
      </c>
      <c r="BE75" s="97">
        <v>61150355604.415726</v>
      </c>
      <c r="BF75" s="97">
        <v>42149103214.666679</v>
      </c>
      <c r="BG75" s="97">
        <v>61150355604.415726</v>
      </c>
      <c r="BH75" s="97">
        <v>52674707866.817009</v>
      </c>
      <c r="BI75" s="97">
        <v>52674707866.817009</v>
      </c>
      <c r="BJ75" s="97">
        <v>52674707866.817009</v>
      </c>
      <c r="BK75" s="97">
        <v>52674707866.817009</v>
      </c>
      <c r="BL75" s="97">
        <v>91811869559.360077</v>
      </c>
      <c r="BM75" s="97">
        <v>42149103214.666679</v>
      </c>
      <c r="BN75" s="97">
        <v>42149103214.666679</v>
      </c>
      <c r="BO75" s="97">
        <v>42149103214.666679</v>
      </c>
    </row>
    <row r="76" spans="1:67" x14ac:dyDescent="0.25">
      <c r="B76" s="17">
        <v>26</v>
      </c>
      <c r="C76" s="97">
        <v>77467774206.906754</v>
      </c>
      <c r="D76" s="97">
        <v>42149103214.666679</v>
      </c>
      <c r="E76" s="97">
        <v>42149103214.666679</v>
      </c>
      <c r="F76" s="97">
        <v>42149103214.666679</v>
      </c>
      <c r="G76" s="97">
        <v>42149103214.666679</v>
      </c>
      <c r="H76" s="97">
        <v>42149103214.666679</v>
      </c>
      <c r="I76" s="97">
        <v>42149103214.666679</v>
      </c>
      <c r="J76" s="97">
        <v>42149103214.666679</v>
      </c>
      <c r="K76" s="97">
        <v>42149103214.666679</v>
      </c>
      <c r="L76" s="97">
        <v>42149103214.666679</v>
      </c>
      <c r="M76" s="97">
        <v>42149103214.666679</v>
      </c>
      <c r="N76" s="97">
        <v>42149103214.666679</v>
      </c>
      <c r="O76" s="97">
        <v>42149103214.666679</v>
      </c>
      <c r="P76" s="97">
        <v>42149103214.666679</v>
      </c>
      <c r="Q76" s="97">
        <v>42149103214.666679</v>
      </c>
      <c r="R76" s="97">
        <v>60963873518.906364</v>
      </c>
      <c r="S76" s="97">
        <v>60963873518.906364</v>
      </c>
      <c r="T76" s="97">
        <v>60963873518.906364</v>
      </c>
      <c r="U76" s="97">
        <v>60963873518.906364</v>
      </c>
      <c r="V76" s="97">
        <v>60963873518.906364</v>
      </c>
      <c r="W76" s="97">
        <v>60963873518.906364</v>
      </c>
      <c r="X76" s="97">
        <v>60963873518.906364</v>
      </c>
      <c r="Y76" s="97">
        <v>42149103214.666679</v>
      </c>
      <c r="Z76" s="97">
        <v>60963873518.906364</v>
      </c>
      <c r="AA76" s="97">
        <v>42149103214.666679</v>
      </c>
      <c r="AB76" s="97">
        <v>42149103214.666679</v>
      </c>
      <c r="AC76" s="97">
        <v>42149103214.666679</v>
      </c>
      <c r="AD76" s="97">
        <v>42149103214.666679</v>
      </c>
      <c r="AE76" s="97">
        <v>56003497959.047363</v>
      </c>
      <c r="AF76" s="97">
        <v>38103182397.782562</v>
      </c>
      <c r="AG76" s="97">
        <v>61150355604.415726</v>
      </c>
      <c r="AH76" s="97">
        <v>61150355604.415726</v>
      </c>
      <c r="AI76" s="97">
        <v>73090444860.863052</v>
      </c>
      <c r="AJ76" s="97">
        <v>42149103214.666679</v>
      </c>
      <c r="AK76" s="97">
        <v>73090444860.863052</v>
      </c>
      <c r="AL76" s="97">
        <v>73090444860.863052</v>
      </c>
      <c r="AM76" s="97">
        <v>38103182397.782562</v>
      </c>
      <c r="AN76" s="97">
        <v>38103182397.782562</v>
      </c>
      <c r="AO76" s="97">
        <v>56739338491.902641</v>
      </c>
      <c r="AP76" s="97">
        <v>56739338491.902641</v>
      </c>
      <c r="AQ76" s="97">
        <v>23797926948.168869</v>
      </c>
      <c r="AR76" s="97">
        <v>23797926948.168869</v>
      </c>
      <c r="AS76" s="97">
        <v>23797926948.168869</v>
      </c>
      <c r="AT76" s="97">
        <v>43017381205.049553</v>
      </c>
      <c r="AU76" s="97">
        <v>42149103214.666679</v>
      </c>
      <c r="AV76" s="97">
        <v>43017381205.049553</v>
      </c>
      <c r="AW76" s="97">
        <v>43017381205.049553</v>
      </c>
      <c r="AX76" s="97">
        <v>38103182397.782562</v>
      </c>
      <c r="AY76" s="97">
        <v>38103182397.782562</v>
      </c>
      <c r="AZ76" s="97">
        <v>38103182397.782562</v>
      </c>
      <c r="BA76" s="97">
        <v>38103182397.782562</v>
      </c>
      <c r="BB76" s="97">
        <v>38103182397.782562</v>
      </c>
      <c r="BC76" s="97">
        <v>38103182397.782562</v>
      </c>
      <c r="BD76" s="97">
        <v>38103182397.782562</v>
      </c>
      <c r="BE76" s="97">
        <v>61150355604.415726</v>
      </c>
      <c r="BF76" s="97">
        <v>42149103214.666679</v>
      </c>
      <c r="BG76" s="97">
        <v>61150355604.415726</v>
      </c>
      <c r="BH76" s="97">
        <v>52674707866.817009</v>
      </c>
      <c r="BI76" s="97">
        <v>52674707866.817009</v>
      </c>
      <c r="BJ76" s="97">
        <v>52674707866.817009</v>
      </c>
      <c r="BK76" s="97">
        <v>52674707866.817009</v>
      </c>
      <c r="BL76" s="97">
        <v>91811869559.360077</v>
      </c>
      <c r="BM76" s="97">
        <v>42149103214.666679</v>
      </c>
      <c r="BN76" s="97">
        <v>42149103214.666679</v>
      </c>
      <c r="BO76" s="97">
        <v>42149103214.666679</v>
      </c>
    </row>
    <row r="77" spans="1:67" x14ac:dyDescent="0.25">
      <c r="B77" s="17">
        <v>27</v>
      </c>
      <c r="C77" s="97">
        <v>77467774206.906754</v>
      </c>
      <c r="D77" s="97">
        <v>42149103214.666679</v>
      </c>
      <c r="E77" s="97">
        <v>42149103214.666679</v>
      </c>
      <c r="F77" s="97">
        <v>42149103214.666679</v>
      </c>
      <c r="G77" s="97">
        <v>42149103214.666679</v>
      </c>
      <c r="H77" s="97">
        <v>42149103214.666679</v>
      </c>
      <c r="I77" s="97">
        <v>42149103214.666679</v>
      </c>
      <c r="J77" s="97">
        <v>42149103214.666679</v>
      </c>
      <c r="K77" s="97">
        <v>42149103214.666679</v>
      </c>
      <c r="L77" s="97">
        <v>42149103214.666679</v>
      </c>
      <c r="M77" s="97">
        <v>42149103214.666679</v>
      </c>
      <c r="N77" s="97">
        <v>42149103214.666679</v>
      </c>
      <c r="O77" s="97">
        <v>42149103214.666679</v>
      </c>
      <c r="P77" s="97">
        <v>42149103214.666679</v>
      </c>
      <c r="Q77" s="97">
        <v>42149103214.666679</v>
      </c>
      <c r="R77" s="97">
        <v>60963873518.906364</v>
      </c>
      <c r="S77" s="97">
        <v>60963873518.906364</v>
      </c>
      <c r="T77" s="97">
        <v>60963873518.906364</v>
      </c>
      <c r="U77" s="97">
        <v>60963873518.906364</v>
      </c>
      <c r="V77" s="97">
        <v>60963873518.906364</v>
      </c>
      <c r="W77" s="97">
        <v>60963873518.906364</v>
      </c>
      <c r="X77" s="97">
        <v>60963873518.906364</v>
      </c>
      <c r="Y77" s="97">
        <v>42149103214.666679</v>
      </c>
      <c r="Z77" s="97">
        <v>60963873518.906364</v>
      </c>
      <c r="AA77" s="97">
        <v>42149103214.666679</v>
      </c>
      <c r="AB77" s="97">
        <v>42149103214.666679</v>
      </c>
      <c r="AC77" s="97">
        <v>42149103214.666679</v>
      </c>
      <c r="AD77" s="97">
        <v>42149103214.666679</v>
      </c>
      <c r="AE77" s="97">
        <v>56003497959.047363</v>
      </c>
      <c r="AF77" s="97">
        <v>38103182397.782562</v>
      </c>
      <c r="AG77" s="97">
        <v>61150355604.415726</v>
      </c>
      <c r="AH77" s="97">
        <v>61150355604.415726</v>
      </c>
      <c r="AI77" s="97">
        <v>73090444860.863052</v>
      </c>
      <c r="AJ77" s="97">
        <v>42149103214.666679</v>
      </c>
      <c r="AK77" s="97">
        <v>73090444860.863052</v>
      </c>
      <c r="AL77" s="97">
        <v>73090444860.863052</v>
      </c>
      <c r="AM77" s="97">
        <v>38103182397.782562</v>
      </c>
      <c r="AN77" s="97">
        <v>38103182397.782562</v>
      </c>
      <c r="AO77" s="97">
        <v>56739338491.902641</v>
      </c>
      <c r="AP77" s="97">
        <v>56739338491.902641</v>
      </c>
      <c r="AQ77" s="97">
        <v>23797926948.168869</v>
      </c>
      <c r="AR77" s="97">
        <v>23797926948.168869</v>
      </c>
      <c r="AS77" s="97">
        <v>23797926948.168869</v>
      </c>
      <c r="AT77" s="97">
        <v>43017381205.049553</v>
      </c>
      <c r="AU77" s="97">
        <v>42149103214.666679</v>
      </c>
      <c r="AV77" s="97">
        <v>43017381205.049553</v>
      </c>
      <c r="AW77" s="97">
        <v>43017381205.049553</v>
      </c>
      <c r="AX77" s="97">
        <v>38103182397.782562</v>
      </c>
      <c r="AY77" s="97">
        <v>38103182397.782562</v>
      </c>
      <c r="AZ77" s="97">
        <v>38103182397.782562</v>
      </c>
      <c r="BA77" s="97">
        <v>38103182397.782562</v>
      </c>
      <c r="BB77" s="97">
        <v>38103182397.782562</v>
      </c>
      <c r="BC77" s="97">
        <v>38103182397.782562</v>
      </c>
      <c r="BD77" s="97">
        <v>38103182397.782562</v>
      </c>
      <c r="BE77" s="97">
        <v>61150355604.415726</v>
      </c>
      <c r="BF77" s="97">
        <v>42149103214.666679</v>
      </c>
      <c r="BG77" s="97">
        <v>61150355604.415726</v>
      </c>
      <c r="BH77" s="97">
        <v>52674707866.817009</v>
      </c>
      <c r="BI77" s="97">
        <v>52674707866.817009</v>
      </c>
      <c r="BJ77" s="97">
        <v>52674707866.817009</v>
      </c>
      <c r="BK77" s="97">
        <v>52674707866.817009</v>
      </c>
      <c r="BL77" s="97">
        <v>91811869559.360077</v>
      </c>
      <c r="BM77" s="97">
        <v>42149103214.666679</v>
      </c>
      <c r="BN77" s="97">
        <v>42149103214.666679</v>
      </c>
      <c r="BO77" s="97">
        <v>42149103214.666679</v>
      </c>
    </row>
    <row r="78" spans="1:67" x14ac:dyDescent="0.25">
      <c r="B78" s="17">
        <v>28</v>
      </c>
      <c r="C78" s="97">
        <v>77467774206.906754</v>
      </c>
      <c r="D78" s="97">
        <v>42149103214.666679</v>
      </c>
      <c r="E78" s="97">
        <v>42149103214.666679</v>
      </c>
      <c r="F78" s="97">
        <v>42149103214.666679</v>
      </c>
      <c r="G78" s="97">
        <v>42149103214.666679</v>
      </c>
      <c r="H78" s="97">
        <v>42149103214.666679</v>
      </c>
      <c r="I78" s="97">
        <v>42149103214.666679</v>
      </c>
      <c r="J78" s="97">
        <v>42149103214.666679</v>
      </c>
      <c r="K78" s="97">
        <v>42149103214.666679</v>
      </c>
      <c r="L78" s="97">
        <v>42149103214.666679</v>
      </c>
      <c r="M78" s="97">
        <v>42149103214.666679</v>
      </c>
      <c r="N78" s="97">
        <v>42149103214.666679</v>
      </c>
      <c r="O78" s="97">
        <v>42149103214.666679</v>
      </c>
      <c r="P78" s="97">
        <v>42149103214.666679</v>
      </c>
      <c r="Q78" s="97">
        <v>42149103214.666679</v>
      </c>
      <c r="R78" s="97">
        <v>60963873518.906364</v>
      </c>
      <c r="S78" s="97">
        <v>60963873518.906364</v>
      </c>
      <c r="T78" s="97">
        <v>60963873518.906364</v>
      </c>
      <c r="U78" s="97">
        <v>60963873518.906364</v>
      </c>
      <c r="V78" s="97">
        <v>60963873518.906364</v>
      </c>
      <c r="W78" s="97">
        <v>60963873518.906364</v>
      </c>
      <c r="X78" s="97">
        <v>60963873518.906364</v>
      </c>
      <c r="Y78" s="97">
        <v>42149103214.666679</v>
      </c>
      <c r="Z78" s="97">
        <v>60963873518.906364</v>
      </c>
      <c r="AA78" s="97">
        <v>42149103214.666679</v>
      </c>
      <c r="AB78" s="97">
        <v>42149103214.666679</v>
      </c>
      <c r="AC78" s="97">
        <v>42149103214.666679</v>
      </c>
      <c r="AD78" s="97">
        <v>42149103214.666679</v>
      </c>
      <c r="AE78" s="97">
        <v>56003497959.047363</v>
      </c>
      <c r="AF78" s="97">
        <v>38103182397.782562</v>
      </c>
      <c r="AG78" s="97">
        <v>61150355604.415726</v>
      </c>
      <c r="AH78" s="97">
        <v>61150355604.415726</v>
      </c>
      <c r="AI78" s="97">
        <v>73090444860.863052</v>
      </c>
      <c r="AJ78" s="97">
        <v>42149103214.666679</v>
      </c>
      <c r="AK78" s="97">
        <v>73090444860.863052</v>
      </c>
      <c r="AL78" s="97">
        <v>73090444860.863052</v>
      </c>
      <c r="AM78" s="97">
        <v>38103182397.782562</v>
      </c>
      <c r="AN78" s="97">
        <v>38103182397.782562</v>
      </c>
      <c r="AO78" s="97">
        <v>56739338491.902641</v>
      </c>
      <c r="AP78" s="97">
        <v>56739338491.902641</v>
      </c>
      <c r="AQ78" s="97">
        <v>23797926948.168869</v>
      </c>
      <c r="AR78" s="97">
        <v>23797926948.168869</v>
      </c>
      <c r="AS78" s="97">
        <v>23797926948.168869</v>
      </c>
      <c r="AT78" s="97">
        <v>43017381205.049553</v>
      </c>
      <c r="AU78" s="97">
        <v>42149103214.666679</v>
      </c>
      <c r="AV78" s="97">
        <v>43017381205.049553</v>
      </c>
      <c r="AW78" s="97">
        <v>43017381205.049553</v>
      </c>
      <c r="AX78" s="97">
        <v>38103182397.782562</v>
      </c>
      <c r="AY78" s="97">
        <v>38103182397.782562</v>
      </c>
      <c r="AZ78" s="97">
        <v>38103182397.782562</v>
      </c>
      <c r="BA78" s="97">
        <v>38103182397.782562</v>
      </c>
      <c r="BB78" s="97">
        <v>38103182397.782562</v>
      </c>
      <c r="BC78" s="97">
        <v>38103182397.782562</v>
      </c>
      <c r="BD78" s="97">
        <v>38103182397.782562</v>
      </c>
      <c r="BE78" s="97">
        <v>61150355604.415726</v>
      </c>
      <c r="BF78" s="97">
        <v>42149103214.666679</v>
      </c>
      <c r="BG78" s="97">
        <v>61150355604.415726</v>
      </c>
      <c r="BH78" s="97">
        <v>52674707866.817009</v>
      </c>
      <c r="BI78" s="97">
        <v>52674707866.817009</v>
      </c>
      <c r="BJ78" s="97">
        <v>52674707866.817009</v>
      </c>
      <c r="BK78" s="97">
        <v>52674707866.817009</v>
      </c>
      <c r="BL78" s="97">
        <v>91811869559.360077</v>
      </c>
      <c r="BM78" s="97">
        <v>42149103214.666679</v>
      </c>
      <c r="BN78" s="97">
        <v>42149103214.666679</v>
      </c>
      <c r="BO78" s="97">
        <v>42149103214.666679</v>
      </c>
    </row>
    <row r="79" spans="1:67" x14ac:dyDescent="0.25">
      <c r="B79" s="17">
        <v>29</v>
      </c>
      <c r="C79" s="97">
        <v>77467774206.906754</v>
      </c>
      <c r="D79" s="97">
        <v>42149103214.666679</v>
      </c>
      <c r="E79" s="97">
        <v>42149103214.666679</v>
      </c>
      <c r="F79" s="97">
        <v>42149103214.666679</v>
      </c>
      <c r="G79" s="97">
        <v>42149103214.666679</v>
      </c>
      <c r="H79" s="97">
        <v>42149103214.666679</v>
      </c>
      <c r="I79" s="97">
        <v>42149103214.666679</v>
      </c>
      <c r="J79" s="97">
        <v>42149103214.666679</v>
      </c>
      <c r="K79" s="97">
        <v>42149103214.666679</v>
      </c>
      <c r="L79" s="97">
        <v>42149103214.666679</v>
      </c>
      <c r="M79" s="97">
        <v>42149103214.666679</v>
      </c>
      <c r="N79" s="97">
        <v>42149103214.666679</v>
      </c>
      <c r="O79" s="97">
        <v>42149103214.666679</v>
      </c>
      <c r="P79" s="97">
        <v>42149103214.666679</v>
      </c>
      <c r="Q79" s="97">
        <v>42149103214.666679</v>
      </c>
      <c r="R79" s="97">
        <v>60963873518.906364</v>
      </c>
      <c r="S79" s="97">
        <v>60963873518.906364</v>
      </c>
      <c r="T79" s="97">
        <v>60963873518.906364</v>
      </c>
      <c r="U79" s="97">
        <v>60963873518.906364</v>
      </c>
      <c r="V79" s="97">
        <v>60963873518.906364</v>
      </c>
      <c r="W79" s="97">
        <v>60963873518.906364</v>
      </c>
      <c r="X79" s="97">
        <v>60963873518.906364</v>
      </c>
      <c r="Y79" s="97">
        <v>42149103214.666679</v>
      </c>
      <c r="Z79" s="97">
        <v>60963873518.906364</v>
      </c>
      <c r="AA79" s="97">
        <v>42149103214.666679</v>
      </c>
      <c r="AB79" s="97">
        <v>42149103214.666679</v>
      </c>
      <c r="AC79" s="97">
        <v>42149103214.666679</v>
      </c>
      <c r="AD79" s="97">
        <v>42149103214.666679</v>
      </c>
      <c r="AE79" s="97">
        <v>56003497959.047363</v>
      </c>
      <c r="AF79" s="97">
        <v>38103182397.782562</v>
      </c>
      <c r="AG79" s="97">
        <v>61150355604.415726</v>
      </c>
      <c r="AH79" s="97">
        <v>61150355604.415726</v>
      </c>
      <c r="AI79" s="97">
        <v>73090444860.863052</v>
      </c>
      <c r="AJ79" s="97">
        <v>42149103214.666679</v>
      </c>
      <c r="AK79" s="97">
        <v>73090444860.863052</v>
      </c>
      <c r="AL79" s="97">
        <v>73090444860.863052</v>
      </c>
      <c r="AM79" s="97">
        <v>38103182397.782562</v>
      </c>
      <c r="AN79" s="97">
        <v>38103182397.782562</v>
      </c>
      <c r="AO79" s="97">
        <v>56739338491.902641</v>
      </c>
      <c r="AP79" s="97">
        <v>56739338491.902641</v>
      </c>
      <c r="AQ79" s="97">
        <v>23797926948.168869</v>
      </c>
      <c r="AR79" s="97">
        <v>23797926948.168869</v>
      </c>
      <c r="AS79" s="97">
        <v>23797926948.168869</v>
      </c>
      <c r="AT79" s="97">
        <v>43017381205.049553</v>
      </c>
      <c r="AU79" s="97">
        <v>42149103214.666679</v>
      </c>
      <c r="AV79" s="97">
        <v>43017381205.049553</v>
      </c>
      <c r="AW79" s="97">
        <v>43017381205.049553</v>
      </c>
      <c r="AX79" s="97">
        <v>38103182397.782562</v>
      </c>
      <c r="AY79" s="97">
        <v>38103182397.782562</v>
      </c>
      <c r="AZ79" s="97">
        <v>38103182397.782562</v>
      </c>
      <c r="BA79" s="97">
        <v>38103182397.782562</v>
      </c>
      <c r="BB79" s="97">
        <v>38103182397.782562</v>
      </c>
      <c r="BC79" s="97">
        <v>38103182397.782562</v>
      </c>
      <c r="BD79" s="97">
        <v>38103182397.782562</v>
      </c>
      <c r="BE79" s="97">
        <v>61150355604.415726</v>
      </c>
      <c r="BF79" s="97">
        <v>42149103214.666679</v>
      </c>
      <c r="BG79" s="97">
        <v>61150355604.415726</v>
      </c>
      <c r="BH79" s="97">
        <v>52674707866.817009</v>
      </c>
      <c r="BI79" s="97">
        <v>52674707866.817009</v>
      </c>
      <c r="BJ79" s="97">
        <v>52674707866.817009</v>
      </c>
      <c r="BK79" s="97">
        <v>52674707866.817009</v>
      </c>
      <c r="BL79" s="97">
        <v>91811869559.360077</v>
      </c>
      <c r="BM79" s="97">
        <v>42149103214.666679</v>
      </c>
      <c r="BN79" s="97">
        <v>42149103214.666679</v>
      </c>
      <c r="BO79" s="97">
        <v>42149103214.666679</v>
      </c>
    </row>
    <row r="80" spans="1:67" x14ac:dyDescent="0.25">
      <c r="B80" s="17">
        <v>30</v>
      </c>
      <c r="C80" s="97">
        <v>77467774206.906754</v>
      </c>
      <c r="D80" s="97">
        <v>42149103214.666679</v>
      </c>
      <c r="E80" s="97">
        <v>42149103214.666679</v>
      </c>
      <c r="F80" s="97">
        <v>42149103214.666679</v>
      </c>
      <c r="G80" s="97">
        <v>42149103214.666679</v>
      </c>
      <c r="H80" s="97">
        <v>42149103214.666679</v>
      </c>
      <c r="I80" s="97">
        <v>42149103214.666679</v>
      </c>
      <c r="J80" s="97">
        <v>42149103214.666679</v>
      </c>
      <c r="K80" s="97">
        <v>42149103214.666679</v>
      </c>
      <c r="L80" s="97">
        <v>42149103214.666679</v>
      </c>
      <c r="M80" s="97">
        <v>42149103214.666679</v>
      </c>
      <c r="N80" s="97">
        <v>42149103214.666679</v>
      </c>
      <c r="O80" s="97">
        <v>42149103214.666679</v>
      </c>
      <c r="P80" s="97">
        <v>42149103214.666679</v>
      </c>
      <c r="Q80" s="97">
        <v>42149103214.666679</v>
      </c>
      <c r="R80" s="97">
        <v>60963873518.906364</v>
      </c>
      <c r="S80" s="97">
        <v>60963873518.906364</v>
      </c>
      <c r="T80" s="97">
        <v>60963873518.906364</v>
      </c>
      <c r="U80" s="97">
        <v>60963873518.906364</v>
      </c>
      <c r="V80" s="97">
        <v>60963873518.906364</v>
      </c>
      <c r="W80" s="97">
        <v>60963873518.906364</v>
      </c>
      <c r="X80" s="97">
        <v>60963873518.906364</v>
      </c>
      <c r="Y80" s="97">
        <v>42149103214.666679</v>
      </c>
      <c r="Z80" s="97">
        <v>60963873518.906364</v>
      </c>
      <c r="AA80" s="97">
        <v>42149103214.666679</v>
      </c>
      <c r="AB80" s="97">
        <v>42149103214.666679</v>
      </c>
      <c r="AC80" s="97">
        <v>42149103214.666679</v>
      </c>
      <c r="AD80" s="97">
        <v>42149103214.666679</v>
      </c>
      <c r="AE80" s="97">
        <v>56003497959.047363</v>
      </c>
      <c r="AF80" s="97">
        <v>38103182397.782562</v>
      </c>
      <c r="AG80" s="97">
        <v>61150355604.415726</v>
      </c>
      <c r="AH80" s="97">
        <v>61150355604.415726</v>
      </c>
      <c r="AI80" s="97">
        <v>73090444860.863052</v>
      </c>
      <c r="AJ80" s="97">
        <v>42149103214.666679</v>
      </c>
      <c r="AK80" s="97">
        <v>73090444860.863052</v>
      </c>
      <c r="AL80" s="97">
        <v>73090444860.863052</v>
      </c>
      <c r="AM80" s="97">
        <v>38103182397.782562</v>
      </c>
      <c r="AN80" s="97">
        <v>38103182397.782562</v>
      </c>
      <c r="AO80" s="97">
        <v>56739338491.902641</v>
      </c>
      <c r="AP80" s="97">
        <v>56739338491.902641</v>
      </c>
      <c r="AQ80" s="97">
        <v>23797926948.168869</v>
      </c>
      <c r="AR80" s="97">
        <v>23797926948.168869</v>
      </c>
      <c r="AS80" s="97">
        <v>23797926948.168869</v>
      </c>
      <c r="AT80" s="97">
        <v>43017381205.049553</v>
      </c>
      <c r="AU80" s="97">
        <v>42149103214.666679</v>
      </c>
      <c r="AV80" s="97">
        <v>43017381205.049553</v>
      </c>
      <c r="AW80" s="97">
        <v>43017381205.049553</v>
      </c>
      <c r="AX80" s="97">
        <v>38103182397.782562</v>
      </c>
      <c r="AY80" s="97">
        <v>38103182397.782562</v>
      </c>
      <c r="AZ80" s="97">
        <v>38103182397.782562</v>
      </c>
      <c r="BA80" s="97">
        <v>38103182397.782562</v>
      </c>
      <c r="BB80" s="97">
        <v>38103182397.782562</v>
      </c>
      <c r="BC80" s="97">
        <v>38103182397.782562</v>
      </c>
      <c r="BD80" s="97">
        <v>38103182397.782562</v>
      </c>
      <c r="BE80" s="97">
        <v>61150355604.415726</v>
      </c>
      <c r="BF80" s="97">
        <v>42149103214.666679</v>
      </c>
      <c r="BG80" s="97">
        <v>61150355604.415726</v>
      </c>
      <c r="BH80" s="97">
        <v>52674707866.817009</v>
      </c>
      <c r="BI80" s="97">
        <v>52674707866.817009</v>
      </c>
      <c r="BJ80" s="97">
        <v>52674707866.817009</v>
      </c>
      <c r="BK80" s="97">
        <v>52674707866.817009</v>
      </c>
      <c r="BL80" s="97">
        <v>91811869559.360077</v>
      </c>
      <c r="BM80" s="97">
        <v>42149103214.666679</v>
      </c>
      <c r="BN80" s="97">
        <v>42149103214.666679</v>
      </c>
      <c r="BO80" s="97">
        <v>42149103214.666679</v>
      </c>
    </row>
    <row r="81" spans="2:67" x14ac:dyDescent="0.25">
      <c r="B81" s="17">
        <v>31</v>
      </c>
      <c r="C81" s="97">
        <v>77467774206.906754</v>
      </c>
      <c r="D81" s="97">
        <v>42149103214.666679</v>
      </c>
      <c r="E81" s="97">
        <v>42149103214.666679</v>
      </c>
      <c r="F81" s="97">
        <v>42149103214.666679</v>
      </c>
      <c r="G81" s="97">
        <v>42149103214.666679</v>
      </c>
      <c r="H81" s="97">
        <v>42149103214.666679</v>
      </c>
      <c r="I81" s="97">
        <v>42149103214.666679</v>
      </c>
      <c r="J81" s="97">
        <v>42149103214.666679</v>
      </c>
      <c r="K81" s="97">
        <v>42149103214.666679</v>
      </c>
      <c r="L81" s="97">
        <v>42149103214.666679</v>
      </c>
      <c r="M81" s="97">
        <v>42149103214.666679</v>
      </c>
      <c r="N81" s="97">
        <v>42149103214.666679</v>
      </c>
      <c r="O81" s="97">
        <v>42149103214.666679</v>
      </c>
      <c r="P81" s="97">
        <v>42149103214.666679</v>
      </c>
      <c r="Q81" s="97">
        <v>42149103214.666679</v>
      </c>
      <c r="R81" s="97">
        <v>60963873518.906364</v>
      </c>
      <c r="S81" s="97">
        <v>60963873518.906364</v>
      </c>
      <c r="T81" s="97">
        <v>60963873518.906364</v>
      </c>
      <c r="U81" s="97">
        <v>60963873518.906364</v>
      </c>
      <c r="V81" s="97">
        <v>60963873518.906364</v>
      </c>
      <c r="W81" s="97">
        <v>60963873518.906364</v>
      </c>
      <c r="X81" s="97">
        <v>60963873518.906364</v>
      </c>
      <c r="Y81" s="97">
        <v>42149103214.666679</v>
      </c>
      <c r="Z81" s="97">
        <v>60963873518.906364</v>
      </c>
      <c r="AA81" s="97">
        <v>42149103214.666679</v>
      </c>
      <c r="AB81" s="97">
        <v>42149103214.666679</v>
      </c>
      <c r="AC81" s="97">
        <v>42149103214.666679</v>
      </c>
      <c r="AD81" s="97">
        <v>42149103214.666679</v>
      </c>
      <c r="AE81" s="97">
        <v>56003497959.047363</v>
      </c>
      <c r="AF81" s="97">
        <v>38103182397.782562</v>
      </c>
      <c r="AG81" s="97">
        <v>61150355604.415726</v>
      </c>
      <c r="AH81" s="97">
        <v>61150355604.415726</v>
      </c>
      <c r="AI81" s="97">
        <v>73090444860.863052</v>
      </c>
      <c r="AJ81" s="97">
        <v>42149103214.666679</v>
      </c>
      <c r="AK81" s="97">
        <v>73090444860.863052</v>
      </c>
      <c r="AL81" s="97">
        <v>73090444860.863052</v>
      </c>
      <c r="AM81" s="97">
        <v>38103182397.782562</v>
      </c>
      <c r="AN81" s="97">
        <v>38103182397.782562</v>
      </c>
      <c r="AO81" s="97">
        <v>56739338491.902641</v>
      </c>
      <c r="AP81" s="97">
        <v>56739338491.902641</v>
      </c>
      <c r="AQ81" s="97">
        <v>23797926948.168869</v>
      </c>
      <c r="AR81" s="97">
        <v>23797926948.168869</v>
      </c>
      <c r="AS81" s="97">
        <v>23797926948.168869</v>
      </c>
      <c r="AT81" s="97">
        <v>43017381205.049553</v>
      </c>
      <c r="AU81" s="97">
        <v>42149103214.666679</v>
      </c>
      <c r="AV81" s="97">
        <v>43017381205.049553</v>
      </c>
      <c r="AW81" s="97">
        <v>43017381205.049553</v>
      </c>
      <c r="AX81" s="97">
        <v>38103182397.782562</v>
      </c>
      <c r="AY81" s="97">
        <v>38103182397.782562</v>
      </c>
      <c r="AZ81" s="97">
        <v>38103182397.782562</v>
      </c>
      <c r="BA81" s="97">
        <v>38103182397.782562</v>
      </c>
      <c r="BB81" s="97">
        <v>38103182397.782562</v>
      </c>
      <c r="BC81" s="97">
        <v>38103182397.782562</v>
      </c>
      <c r="BD81" s="97">
        <v>38103182397.782562</v>
      </c>
      <c r="BE81" s="97">
        <v>61150355604.415726</v>
      </c>
      <c r="BF81" s="97">
        <v>42149103214.666679</v>
      </c>
      <c r="BG81" s="97">
        <v>61150355604.415726</v>
      </c>
      <c r="BH81" s="97">
        <v>52674707866.817009</v>
      </c>
      <c r="BI81" s="97">
        <v>52674707866.817009</v>
      </c>
      <c r="BJ81" s="97">
        <v>52674707866.817009</v>
      </c>
      <c r="BK81" s="97">
        <v>52674707866.817009</v>
      </c>
      <c r="BL81" s="97">
        <v>91811869559.360077</v>
      </c>
      <c r="BM81" s="97">
        <v>42149103214.666679</v>
      </c>
      <c r="BN81" s="97">
        <v>42149103214.666679</v>
      </c>
      <c r="BO81" s="97">
        <v>42149103214.666679</v>
      </c>
    </row>
    <row r="82" spans="2:67" x14ac:dyDescent="0.25">
      <c r="B82" s="17">
        <v>32</v>
      </c>
      <c r="C82" s="97">
        <v>77467774206.906754</v>
      </c>
      <c r="D82" s="97">
        <v>42149103214.666679</v>
      </c>
      <c r="E82" s="97">
        <v>42149103214.666679</v>
      </c>
      <c r="F82" s="97">
        <v>42149103214.666679</v>
      </c>
      <c r="G82" s="97">
        <v>42149103214.666679</v>
      </c>
      <c r="H82" s="97">
        <v>42149103214.666679</v>
      </c>
      <c r="I82" s="97">
        <v>42149103214.666679</v>
      </c>
      <c r="J82" s="97">
        <v>42149103214.666679</v>
      </c>
      <c r="K82" s="97">
        <v>42149103214.666679</v>
      </c>
      <c r="L82" s="97">
        <v>42149103214.666679</v>
      </c>
      <c r="M82" s="97">
        <v>42149103214.666679</v>
      </c>
      <c r="N82" s="97">
        <v>42149103214.666679</v>
      </c>
      <c r="O82" s="97">
        <v>42149103214.666679</v>
      </c>
      <c r="P82" s="97">
        <v>42149103214.666679</v>
      </c>
      <c r="Q82" s="97">
        <v>42149103214.666679</v>
      </c>
      <c r="R82" s="97">
        <v>60963873518.906364</v>
      </c>
      <c r="S82" s="97">
        <v>60963873518.906364</v>
      </c>
      <c r="T82" s="97">
        <v>60963873518.906364</v>
      </c>
      <c r="U82" s="97">
        <v>60963873518.906364</v>
      </c>
      <c r="V82" s="97">
        <v>60963873518.906364</v>
      </c>
      <c r="W82" s="97">
        <v>60963873518.906364</v>
      </c>
      <c r="X82" s="97">
        <v>60963873518.906364</v>
      </c>
      <c r="Y82" s="97">
        <v>42149103214.666679</v>
      </c>
      <c r="Z82" s="97">
        <v>60963873518.906364</v>
      </c>
      <c r="AA82" s="97">
        <v>42149103214.666679</v>
      </c>
      <c r="AB82" s="97">
        <v>42149103214.666679</v>
      </c>
      <c r="AC82" s="97">
        <v>42149103214.666679</v>
      </c>
      <c r="AD82" s="97">
        <v>42149103214.666679</v>
      </c>
      <c r="AE82" s="97">
        <v>56003497959.047363</v>
      </c>
      <c r="AF82" s="97">
        <v>38103182397.782562</v>
      </c>
      <c r="AG82" s="97">
        <v>61150355604.415726</v>
      </c>
      <c r="AH82" s="97">
        <v>61150355604.415726</v>
      </c>
      <c r="AI82" s="97">
        <v>73090444860.863052</v>
      </c>
      <c r="AJ82" s="97">
        <v>42149103214.666679</v>
      </c>
      <c r="AK82" s="97">
        <v>73090444860.863052</v>
      </c>
      <c r="AL82" s="97">
        <v>73090444860.863052</v>
      </c>
      <c r="AM82" s="97">
        <v>38103182397.782562</v>
      </c>
      <c r="AN82" s="97">
        <v>38103182397.782562</v>
      </c>
      <c r="AO82" s="97">
        <v>56739338491.902641</v>
      </c>
      <c r="AP82" s="97">
        <v>56739338491.902641</v>
      </c>
      <c r="AQ82" s="97">
        <v>23797926948.168869</v>
      </c>
      <c r="AR82" s="97">
        <v>23797926948.168869</v>
      </c>
      <c r="AS82" s="97">
        <v>23797926948.168869</v>
      </c>
      <c r="AT82" s="97">
        <v>43017381205.049553</v>
      </c>
      <c r="AU82" s="97">
        <v>42149103214.666679</v>
      </c>
      <c r="AV82" s="97">
        <v>43017381205.049553</v>
      </c>
      <c r="AW82" s="97">
        <v>43017381205.049553</v>
      </c>
      <c r="AX82" s="97">
        <v>38103182397.782562</v>
      </c>
      <c r="AY82" s="97">
        <v>38103182397.782562</v>
      </c>
      <c r="AZ82" s="97">
        <v>38103182397.782562</v>
      </c>
      <c r="BA82" s="97">
        <v>38103182397.782562</v>
      </c>
      <c r="BB82" s="97">
        <v>38103182397.782562</v>
      </c>
      <c r="BC82" s="97">
        <v>38103182397.782562</v>
      </c>
      <c r="BD82" s="97">
        <v>38103182397.782562</v>
      </c>
      <c r="BE82" s="97">
        <v>61150355604.415726</v>
      </c>
      <c r="BF82" s="97">
        <v>42149103214.666679</v>
      </c>
      <c r="BG82" s="97">
        <v>61150355604.415726</v>
      </c>
      <c r="BH82" s="97">
        <v>52674707866.817009</v>
      </c>
      <c r="BI82" s="97">
        <v>52674707866.817009</v>
      </c>
      <c r="BJ82" s="97">
        <v>52674707866.817009</v>
      </c>
      <c r="BK82" s="97">
        <v>52674707866.817009</v>
      </c>
      <c r="BL82" s="97">
        <v>91811869559.360077</v>
      </c>
      <c r="BM82" s="97">
        <v>42149103214.666679</v>
      </c>
      <c r="BN82" s="97">
        <v>42149103214.666679</v>
      </c>
      <c r="BO82" s="97">
        <v>42149103214.666679</v>
      </c>
    </row>
    <row r="83" spans="2:67" x14ac:dyDescent="0.25">
      <c r="B83" s="17">
        <v>33</v>
      </c>
      <c r="C83" s="97">
        <v>77467774206.906754</v>
      </c>
      <c r="D83" s="97">
        <v>42149103214.666679</v>
      </c>
      <c r="E83" s="97">
        <v>42149103214.666679</v>
      </c>
      <c r="F83" s="97">
        <v>42149103214.666679</v>
      </c>
      <c r="G83" s="97">
        <v>42149103214.666679</v>
      </c>
      <c r="H83" s="97">
        <v>42149103214.666679</v>
      </c>
      <c r="I83" s="97">
        <v>42149103214.666679</v>
      </c>
      <c r="J83" s="97">
        <v>42149103214.666679</v>
      </c>
      <c r="K83" s="97">
        <v>42149103214.666679</v>
      </c>
      <c r="L83" s="97">
        <v>42149103214.666679</v>
      </c>
      <c r="M83" s="97">
        <v>42149103214.666679</v>
      </c>
      <c r="N83" s="97">
        <v>42149103214.666679</v>
      </c>
      <c r="O83" s="97">
        <v>42149103214.666679</v>
      </c>
      <c r="P83" s="97">
        <v>42149103214.666679</v>
      </c>
      <c r="Q83" s="97">
        <v>42149103214.666679</v>
      </c>
      <c r="R83" s="97">
        <v>60963873518.906364</v>
      </c>
      <c r="S83" s="97">
        <v>60963873518.906364</v>
      </c>
      <c r="T83" s="97">
        <v>60963873518.906364</v>
      </c>
      <c r="U83" s="97">
        <v>60963873518.906364</v>
      </c>
      <c r="V83" s="97">
        <v>60963873518.906364</v>
      </c>
      <c r="W83" s="97">
        <v>60963873518.906364</v>
      </c>
      <c r="X83" s="97">
        <v>60963873518.906364</v>
      </c>
      <c r="Y83" s="97">
        <v>42149103214.666679</v>
      </c>
      <c r="Z83" s="97">
        <v>60963873518.906364</v>
      </c>
      <c r="AA83" s="97">
        <v>42149103214.666679</v>
      </c>
      <c r="AB83" s="97">
        <v>42149103214.666679</v>
      </c>
      <c r="AC83" s="97">
        <v>42149103214.666679</v>
      </c>
      <c r="AD83" s="97">
        <v>42149103214.666679</v>
      </c>
      <c r="AE83" s="97">
        <v>56003497959.047363</v>
      </c>
      <c r="AF83" s="97">
        <v>38103182397.782562</v>
      </c>
      <c r="AG83" s="97">
        <v>61150355604.415726</v>
      </c>
      <c r="AH83" s="97">
        <v>61150355604.415726</v>
      </c>
      <c r="AI83" s="97">
        <v>73090444860.863052</v>
      </c>
      <c r="AJ83" s="97">
        <v>42149103214.666679</v>
      </c>
      <c r="AK83" s="97">
        <v>73090444860.863052</v>
      </c>
      <c r="AL83" s="97">
        <v>73090444860.863052</v>
      </c>
      <c r="AM83" s="97">
        <v>38103182397.782562</v>
      </c>
      <c r="AN83" s="97">
        <v>38103182397.782562</v>
      </c>
      <c r="AO83" s="97">
        <v>56739338491.902641</v>
      </c>
      <c r="AP83" s="97">
        <v>56739338491.902641</v>
      </c>
      <c r="AQ83" s="97">
        <v>23797926948.168869</v>
      </c>
      <c r="AR83" s="97">
        <v>23797926948.168869</v>
      </c>
      <c r="AS83" s="97">
        <v>23797926948.168869</v>
      </c>
      <c r="AT83" s="97">
        <v>43017381205.049553</v>
      </c>
      <c r="AU83" s="97">
        <v>42149103214.666679</v>
      </c>
      <c r="AV83" s="97">
        <v>43017381205.049553</v>
      </c>
      <c r="AW83" s="97">
        <v>43017381205.049553</v>
      </c>
      <c r="AX83" s="97">
        <v>38103182397.782562</v>
      </c>
      <c r="AY83" s="97">
        <v>38103182397.782562</v>
      </c>
      <c r="AZ83" s="97">
        <v>38103182397.782562</v>
      </c>
      <c r="BA83" s="97">
        <v>38103182397.782562</v>
      </c>
      <c r="BB83" s="97">
        <v>38103182397.782562</v>
      </c>
      <c r="BC83" s="97">
        <v>38103182397.782562</v>
      </c>
      <c r="BD83" s="97">
        <v>38103182397.782562</v>
      </c>
      <c r="BE83" s="97">
        <v>61150355604.415726</v>
      </c>
      <c r="BF83" s="97">
        <v>42149103214.666679</v>
      </c>
      <c r="BG83" s="97">
        <v>61150355604.415726</v>
      </c>
      <c r="BH83" s="97">
        <v>52674707866.817009</v>
      </c>
      <c r="BI83" s="97">
        <v>52674707866.817009</v>
      </c>
      <c r="BJ83" s="97">
        <v>52674707866.817009</v>
      </c>
      <c r="BK83" s="97">
        <v>52674707866.817009</v>
      </c>
      <c r="BL83" s="97">
        <v>91811869559.360077</v>
      </c>
      <c r="BM83" s="97">
        <v>42149103214.666679</v>
      </c>
      <c r="BN83" s="97">
        <v>42149103214.666679</v>
      </c>
      <c r="BO83" s="97">
        <v>42149103214.666679</v>
      </c>
    </row>
    <row r="84" spans="2:67" x14ac:dyDescent="0.25">
      <c r="B84" s="17">
        <v>34</v>
      </c>
      <c r="C84" s="97">
        <v>77467774206.906754</v>
      </c>
      <c r="D84" s="97">
        <v>42149103214.666679</v>
      </c>
      <c r="E84" s="97">
        <v>42149103214.666679</v>
      </c>
      <c r="F84" s="97">
        <v>42149103214.666679</v>
      </c>
      <c r="G84" s="97">
        <v>42149103214.666679</v>
      </c>
      <c r="H84" s="97">
        <v>42149103214.666679</v>
      </c>
      <c r="I84" s="97">
        <v>42149103214.666679</v>
      </c>
      <c r="J84" s="97">
        <v>42149103214.666679</v>
      </c>
      <c r="K84" s="97">
        <v>42149103214.666679</v>
      </c>
      <c r="L84" s="97">
        <v>42149103214.666679</v>
      </c>
      <c r="M84" s="97">
        <v>42149103214.666679</v>
      </c>
      <c r="N84" s="97">
        <v>42149103214.666679</v>
      </c>
      <c r="O84" s="97">
        <v>42149103214.666679</v>
      </c>
      <c r="P84" s="97">
        <v>42149103214.666679</v>
      </c>
      <c r="Q84" s="97">
        <v>42149103214.666679</v>
      </c>
      <c r="R84" s="97">
        <v>60963873518.906364</v>
      </c>
      <c r="S84" s="97">
        <v>60963873518.906364</v>
      </c>
      <c r="T84" s="97">
        <v>60963873518.906364</v>
      </c>
      <c r="U84" s="97">
        <v>60963873518.906364</v>
      </c>
      <c r="V84" s="97">
        <v>60963873518.906364</v>
      </c>
      <c r="W84" s="97">
        <v>60963873518.906364</v>
      </c>
      <c r="X84" s="97">
        <v>60963873518.906364</v>
      </c>
      <c r="Y84" s="97">
        <v>42149103214.666679</v>
      </c>
      <c r="Z84" s="97">
        <v>60963873518.906364</v>
      </c>
      <c r="AA84" s="97">
        <v>42149103214.666679</v>
      </c>
      <c r="AB84" s="97">
        <v>42149103214.666679</v>
      </c>
      <c r="AC84" s="97">
        <v>42149103214.666679</v>
      </c>
      <c r="AD84" s="97">
        <v>42149103214.666679</v>
      </c>
      <c r="AE84" s="97">
        <v>56003497959.047363</v>
      </c>
      <c r="AF84" s="97">
        <v>38103182397.782562</v>
      </c>
      <c r="AG84" s="97">
        <v>61150355604.415726</v>
      </c>
      <c r="AH84" s="97">
        <v>61150355604.415726</v>
      </c>
      <c r="AI84" s="97">
        <v>73090444860.863052</v>
      </c>
      <c r="AJ84" s="97">
        <v>42149103214.666679</v>
      </c>
      <c r="AK84" s="97">
        <v>73090444860.863052</v>
      </c>
      <c r="AL84" s="97">
        <v>73090444860.863052</v>
      </c>
      <c r="AM84" s="97">
        <v>38103182397.782562</v>
      </c>
      <c r="AN84" s="97">
        <v>38103182397.782562</v>
      </c>
      <c r="AO84" s="97">
        <v>56739338491.902641</v>
      </c>
      <c r="AP84" s="97">
        <v>56739338491.902641</v>
      </c>
      <c r="AQ84" s="97">
        <v>23797926948.168869</v>
      </c>
      <c r="AR84" s="97">
        <v>23797926948.168869</v>
      </c>
      <c r="AS84" s="97">
        <v>23797926948.168869</v>
      </c>
      <c r="AT84" s="97">
        <v>43017381205.049553</v>
      </c>
      <c r="AU84" s="97">
        <v>42149103214.666679</v>
      </c>
      <c r="AV84" s="97">
        <v>43017381205.049553</v>
      </c>
      <c r="AW84" s="97">
        <v>43017381205.049553</v>
      </c>
      <c r="AX84" s="97">
        <v>38103182397.782562</v>
      </c>
      <c r="AY84" s="97">
        <v>38103182397.782562</v>
      </c>
      <c r="AZ84" s="97">
        <v>38103182397.782562</v>
      </c>
      <c r="BA84" s="97">
        <v>38103182397.782562</v>
      </c>
      <c r="BB84" s="97">
        <v>38103182397.782562</v>
      </c>
      <c r="BC84" s="97">
        <v>38103182397.782562</v>
      </c>
      <c r="BD84" s="97">
        <v>38103182397.782562</v>
      </c>
      <c r="BE84" s="97">
        <v>61150355604.415726</v>
      </c>
      <c r="BF84" s="97">
        <v>42149103214.666679</v>
      </c>
      <c r="BG84" s="97">
        <v>61150355604.415726</v>
      </c>
      <c r="BH84" s="97">
        <v>52674707866.817009</v>
      </c>
      <c r="BI84" s="97">
        <v>52674707866.817009</v>
      </c>
      <c r="BJ84" s="97">
        <v>52674707866.817009</v>
      </c>
      <c r="BK84" s="97">
        <v>52674707866.817009</v>
      </c>
      <c r="BL84" s="97">
        <v>91811869559.360077</v>
      </c>
      <c r="BM84" s="97">
        <v>42149103214.666679</v>
      </c>
      <c r="BN84" s="97">
        <v>42149103214.666679</v>
      </c>
      <c r="BO84" s="97">
        <v>42149103214.666679</v>
      </c>
    </row>
    <row r="85" spans="2:67" x14ac:dyDescent="0.25">
      <c r="B85" s="17">
        <v>35</v>
      </c>
      <c r="C85" s="97">
        <v>77467774206.906754</v>
      </c>
      <c r="D85" s="97">
        <v>42149103214.666679</v>
      </c>
      <c r="E85" s="97">
        <v>42149103214.666679</v>
      </c>
      <c r="F85" s="97">
        <v>42149103214.666679</v>
      </c>
      <c r="G85" s="97">
        <v>42149103214.666679</v>
      </c>
      <c r="H85" s="97">
        <v>42149103214.666679</v>
      </c>
      <c r="I85" s="97">
        <v>42149103214.666679</v>
      </c>
      <c r="J85" s="97">
        <v>42149103214.666679</v>
      </c>
      <c r="K85" s="97">
        <v>42149103214.666679</v>
      </c>
      <c r="L85" s="97">
        <v>42149103214.666679</v>
      </c>
      <c r="M85" s="97">
        <v>42149103214.666679</v>
      </c>
      <c r="N85" s="97">
        <v>42149103214.666679</v>
      </c>
      <c r="O85" s="97">
        <v>42149103214.666679</v>
      </c>
      <c r="P85" s="97">
        <v>42149103214.666679</v>
      </c>
      <c r="Q85" s="97">
        <v>42149103214.666679</v>
      </c>
      <c r="R85" s="97">
        <v>60963873518.906364</v>
      </c>
      <c r="S85" s="97">
        <v>60963873518.906364</v>
      </c>
      <c r="T85" s="97">
        <v>60963873518.906364</v>
      </c>
      <c r="U85" s="97">
        <v>60963873518.906364</v>
      </c>
      <c r="V85" s="97">
        <v>60963873518.906364</v>
      </c>
      <c r="W85" s="97">
        <v>60963873518.906364</v>
      </c>
      <c r="X85" s="97">
        <v>60963873518.906364</v>
      </c>
      <c r="Y85" s="97">
        <v>42149103214.666679</v>
      </c>
      <c r="Z85" s="97">
        <v>60963873518.906364</v>
      </c>
      <c r="AA85" s="97">
        <v>42149103214.666679</v>
      </c>
      <c r="AB85" s="97">
        <v>42149103214.666679</v>
      </c>
      <c r="AC85" s="97">
        <v>42149103214.666679</v>
      </c>
      <c r="AD85" s="97">
        <v>42149103214.666679</v>
      </c>
      <c r="AE85" s="97">
        <v>56003497959.047363</v>
      </c>
      <c r="AF85" s="97">
        <v>38103182397.782562</v>
      </c>
      <c r="AG85" s="97">
        <v>61150355604.415726</v>
      </c>
      <c r="AH85" s="97">
        <v>61150355604.415726</v>
      </c>
      <c r="AI85" s="97">
        <v>73090444860.863052</v>
      </c>
      <c r="AJ85" s="97">
        <v>42149103214.666679</v>
      </c>
      <c r="AK85" s="97">
        <v>73090444860.863052</v>
      </c>
      <c r="AL85" s="97">
        <v>73090444860.863052</v>
      </c>
      <c r="AM85" s="97">
        <v>38103182397.782562</v>
      </c>
      <c r="AN85" s="97">
        <v>38103182397.782562</v>
      </c>
      <c r="AO85" s="97">
        <v>56739338491.902641</v>
      </c>
      <c r="AP85" s="97">
        <v>56739338491.902641</v>
      </c>
      <c r="AQ85" s="97">
        <v>23797926948.168869</v>
      </c>
      <c r="AR85" s="97">
        <v>23797926948.168869</v>
      </c>
      <c r="AS85" s="97">
        <v>23797926948.168869</v>
      </c>
      <c r="AT85" s="97">
        <v>43017381205.049553</v>
      </c>
      <c r="AU85" s="97">
        <v>42149103214.666679</v>
      </c>
      <c r="AV85" s="97">
        <v>43017381205.049553</v>
      </c>
      <c r="AW85" s="97">
        <v>43017381205.049553</v>
      </c>
      <c r="AX85" s="97">
        <v>38103182397.782562</v>
      </c>
      <c r="AY85" s="97">
        <v>38103182397.782562</v>
      </c>
      <c r="AZ85" s="97">
        <v>38103182397.782562</v>
      </c>
      <c r="BA85" s="97">
        <v>38103182397.782562</v>
      </c>
      <c r="BB85" s="97">
        <v>38103182397.782562</v>
      </c>
      <c r="BC85" s="97">
        <v>38103182397.782562</v>
      </c>
      <c r="BD85" s="97">
        <v>38103182397.782562</v>
      </c>
      <c r="BE85" s="97">
        <v>61150355604.415726</v>
      </c>
      <c r="BF85" s="97">
        <v>42149103214.666679</v>
      </c>
      <c r="BG85" s="97">
        <v>61150355604.415726</v>
      </c>
      <c r="BH85" s="97">
        <v>52674707866.817009</v>
      </c>
      <c r="BI85" s="97">
        <v>52674707866.817009</v>
      </c>
      <c r="BJ85" s="97">
        <v>52674707866.817009</v>
      </c>
      <c r="BK85" s="97">
        <v>52674707866.817009</v>
      </c>
      <c r="BL85" s="97">
        <v>91811869559.360077</v>
      </c>
      <c r="BM85" s="97">
        <v>42149103214.666679</v>
      </c>
      <c r="BN85" s="97">
        <v>42149103214.666679</v>
      </c>
      <c r="BO85" s="97">
        <v>42149103214.666679</v>
      </c>
    </row>
    <row r="86" spans="2:67" x14ac:dyDescent="0.25">
      <c r="B86" s="17">
        <v>36</v>
      </c>
      <c r="C86" s="97">
        <v>77467774206.906754</v>
      </c>
      <c r="D86" s="97">
        <v>42149103214.666679</v>
      </c>
      <c r="E86" s="97">
        <v>42149103214.666679</v>
      </c>
      <c r="F86" s="97">
        <v>42149103214.666679</v>
      </c>
      <c r="G86" s="97">
        <v>42149103214.666679</v>
      </c>
      <c r="H86" s="97">
        <v>42149103214.666679</v>
      </c>
      <c r="I86" s="97">
        <v>42149103214.666679</v>
      </c>
      <c r="J86" s="97">
        <v>42149103214.666679</v>
      </c>
      <c r="K86" s="97">
        <v>42149103214.666679</v>
      </c>
      <c r="L86" s="97">
        <v>42149103214.666679</v>
      </c>
      <c r="M86" s="97">
        <v>42149103214.666679</v>
      </c>
      <c r="N86" s="97">
        <v>42149103214.666679</v>
      </c>
      <c r="O86" s="97">
        <v>42149103214.666679</v>
      </c>
      <c r="P86" s="97">
        <v>42149103214.666679</v>
      </c>
      <c r="Q86" s="97">
        <v>42149103214.666679</v>
      </c>
      <c r="R86" s="97">
        <v>60963873518.906364</v>
      </c>
      <c r="S86" s="97">
        <v>60963873518.906364</v>
      </c>
      <c r="T86" s="97">
        <v>60963873518.906364</v>
      </c>
      <c r="U86" s="97">
        <v>60963873518.906364</v>
      </c>
      <c r="V86" s="97">
        <v>60963873518.906364</v>
      </c>
      <c r="W86" s="97">
        <v>60963873518.906364</v>
      </c>
      <c r="X86" s="97">
        <v>60963873518.906364</v>
      </c>
      <c r="Y86" s="97">
        <v>42149103214.666679</v>
      </c>
      <c r="Z86" s="97">
        <v>60963873518.906364</v>
      </c>
      <c r="AA86" s="97">
        <v>42149103214.666679</v>
      </c>
      <c r="AB86" s="97">
        <v>42149103214.666679</v>
      </c>
      <c r="AC86" s="97">
        <v>42149103214.666679</v>
      </c>
      <c r="AD86" s="97">
        <v>42149103214.666679</v>
      </c>
      <c r="AE86" s="97">
        <v>56003497959.047363</v>
      </c>
      <c r="AF86" s="97">
        <v>38103182397.782562</v>
      </c>
      <c r="AG86" s="97">
        <v>61150355604.415726</v>
      </c>
      <c r="AH86" s="97">
        <v>61150355604.415726</v>
      </c>
      <c r="AI86" s="97">
        <v>73090444860.863052</v>
      </c>
      <c r="AJ86" s="97">
        <v>42149103214.666679</v>
      </c>
      <c r="AK86" s="97">
        <v>73090444860.863052</v>
      </c>
      <c r="AL86" s="97">
        <v>73090444860.863052</v>
      </c>
      <c r="AM86" s="97">
        <v>38103182397.782562</v>
      </c>
      <c r="AN86" s="97">
        <v>38103182397.782562</v>
      </c>
      <c r="AO86" s="97">
        <v>56739338491.902641</v>
      </c>
      <c r="AP86" s="97">
        <v>56739338491.902641</v>
      </c>
      <c r="AQ86" s="97">
        <v>23797926948.168869</v>
      </c>
      <c r="AR86" s="97">
        <v>23797926948.168869</v>
      </c>
      <c r="AS86" s="97">
        <v>23797926948.168869</v>
      </c>
      <c r="AT86" s="97">
        <v>43017381205.049553</v>
      </c>
      <c r="AU86" s="97">
        <v>42149103214.666679</v>
      </c>
      <c r="AV86" s="97">
        <v>43017381205.049553</v>
      </c>
      <c r="AW86" s="97">
        <v>43017381205.049553</v>
      </c>
      <c r="AX86" s="97">
        <v>38103182397.782562</v>
      </c>
      <c r="AY86" s="97">
        <v>38103182397.782562</v>
      </c>
      <c r="AZ86" s="97">
        <v>38103182397.782562</v>
      </c>
      <c r="BA86" s="97">
        <v>38103182397.782562</v>
      </c>
      <c r="BB86" s="97">
        <v>38103182397.782562</v>
      </c>
      <c r="BC86" s="97">
        <v>38103182397.782562</v>
      </c>
      <c r="BD86" s="97">
        <v>38103182397.782562</v>
      </c>
      <c r="BE86" s="97">
        <v>61150355604.415726</v>
      </c>
      <c r="BF86" s="97">
        <v>42149103214.666679</v>
      </c>
      <c r="BG86" s="97">
        <v>61150355604.415726</v>
      </c>
      <c r="BH86" s="97">
        <v>52674707866.817009</v>
      </c>
      <c r="BI86" s="97">
        <v>52674707866.817009</v>
      </c>
      <c r="BJ86" s="97">
        <v>52674707866.817009</v>
      </c>
      <c r="BK86" s="97">
        <v>52674707866.817009</v>
      </c>
      <c r="BL86" s="97">
        <v>91811869559.360077</v>
      </c>
      <c r="BM86" s="97">
        <v>42149103214.666679</v>
      </c>
      <c r="BN86" s="97">
        <v>42149103214.666679</v>
      </c>
      <c r="BO86" s="97">
        <v>42149103214.666679</v>
      </c>
    </row>
    <row r="87" spans="2:67" x14ac:dyDescent="0.25">
      <c r="B87" s="17">
        <v>37</v>
      </c>
      <c r="C87" s="97">
        <v>77467774206.906754</v>
      </c>
      <c r="D87" s="97">
        <v>42149103214.666679</v>
      </c>
      <c r="E87" s="97">
        <v>42149103214.666679</v>
      </c>
      <c r="F87" s="97">
        <v>42149103214.666679</v>
      </c>
      <c r="G87" s="97">
        <v>42149103214.666679</v>
      </c>
      <c r="H87" s="97">
        <v>42149103214.666679</v>
      </c>
      <c r="I87" s="97">
        <v>42149103214.666679</v>
      </c>
      <c r="J87" s="97">
        <v>42149103214.666679</v>
      </c>
      <c r="K87" s="97">
        <v>42149103214.666679</v>
      </c>
      <c r="L87" s="97">
        <v>42149103214.666679</v>
      </c>
      <c r="M87" s="97">
        <v>42149103214.666679</v>
      </c>
      <c r="N87" s="97">
        <v>42149103214.666679</v>
      </c>
      <c r="O87" s="97">
        <v>42149103214.666679</v>
      </c>
      <c r="P87" s="97">
        <v>42149103214.666679</v>
      </c>
      <c r="Q87" s="97">
        <v>42149103214.666679</v>
      </c>
      <c r="R87" s="97">
        <v>60963873518.906364</v>
      </c>
      <c r="S87" s="97">
        <v>60963873518.906364</v>
      </c>
      <c r="T87" s="97">
        <v>60963873518.906364</v>
      </c>
      <c r="U87" s="97">
        <v>60963873518.906364</v>
      </c>
      <c r="V87" s="97">
        <v>60963873518.906364</v>
      </c>
      <c r="W87" s="97">
        <v>60963873518.906364</v>
      </c>
      <c r="X87" s="97">
        <v>60963873518.906364</v>
      </c>
      <c r="Y87" s="97">
        <v>42149103214.666679</v>
      </c>
      <c r="Z87" s="97">
        <v>60963873518.906364</v>
      </c>
      <c r="AA87" s="97">
        <v>42149103214.666679</v>
      </c>
      <c r="AB87" s="97">
        <v>42149103214.666679</v>
      </c>
      <c r="AC87" s="97">
        <v>42149103214.666679</v>
      </c>
      <c r="AD87" s="97">
        <v>42149103214.666679</v>
      </c>
      <c r="AE87" s="97">
        <v>56003497959.047363</v>
      </c>
      <c r="AF87" s="97">
        <v>38103182397.782562</v>
      </c>
      <c r="AG87" s="97">
        <v>61150355604.415726</v>
      </c>
      <c r="AH87" s="97">
        <v>61150355604.415726</v>
      </c>
      <c r="AI87" s="97">
        <v>73090444860.863052</v>
      </c>
      <c r="AJ87" s="97">
        <v>42149103214.666679</v>
      </c>
      <c r="AK87" s="97">
        <v>73090444860.863052</v>
      </c>
      <c r="AL87" s="97">
        <v>73090444860.863052</v>
      </c>
      <c r="AM87" s="97">
        <v>38103182397.782562</v>
      </c>
      <c r="AN87" s="97">
        <v>38103182397.782562</v>
      </c>
      <c r="AO87" s="97">
        <v>56739338491.902641</v>
      </c>
      <c r="AP87" s="97">
        <v>56739338491.902641</v>
      </c>
      <c r="AQ87" s="97">
        <v>23797926948.168869</v>
      </c>
      <c r="AR87" s="97">
        <v>23797926948.168869</v>
      </c>
      <c r="AS87" s="97">
        <v>23797926948.168869</v>
      </c>
      <c r="AT87" s="97">
        <v>43017381205.049553</v>
      </c>
      <c r="AU87" s="97">
        <v>42149103214.666679</v>
      </c>
      <c r="AV87" s="97">
        <v>43017381205.049553</v>
      </c>
      <c r="AW87" s="97">
        <v>43017381205.049553</v>
      </c>
      <c r="AX87" s="97">
        <v>38103182397.782562</v>
      </c>
      <c r="AY87" s="97">
        <v>38103182397.782562</v>
      </c>
      <c r="AZ87" s="97">
        <v>38103182397.782562</v>
      </c>
      <c r="BA87" s="97">
        <v>38103182397.782562</v>
      </c>
      <c r="BB87" s="97">
        <v>38103182397.782562</v>
      </c>
      <c r="BC87" s="97">
        <v>38103182397.782562</v>
      </c>
      <c r="BD87" s="97">
        <v>38103182397.782562</v>
      </c>
      <c r="BE87" s="97">
        <v>61150355604.415726</v>
      </c>
      <c r="BF87" s="97">
        <v>42149103214.666679</v>
      </c>
      <c r="BG87" s="97">
        <v>61150355604.415726</v>
      </c>
      <c r="BH87" s="97">
        <v>52674707866.817009</v>
      </c>
      <c r="BI87" s="97">
        <v>52674707866.817009</v>
      </c>
      <c r="BJ87" s="97">
        <v>52674707866.817009</v>
      </c>
      <c r="BK87" s="97">
        <v>52674707866.817009</v>
      </c>
      <c r="BL87" s="97">
        <v>91811869559.360077</v>
      </c>
      <c r="BM87" s="97">
        <v>42149103214.666679</v>
      </c>
      <c r="BN87" s="97">
        <v>42149103214.666679</v>
      </c>
      <c r="BO87" s="97">
        <v>42149103214.666679</v>
      </c>
    </row>
    <row r="88" spans="2:67" x14ac:dyDescent="0.25">
      <c r="B88" s="17">
        <v>38</v>
      </c>
      <c r="C88" s="97">
        <v>77467774206.906754</v>
      </c>
      <c r="D88" s="97">
        <v>42149103214.666679</v>
      </c>
      <c r="E88" s="97">
        <v>42149103214.666679</v>
      </c>
      <c r="F88" s="97">
        <v>42149103214.666679</v>
      </c>
      <c r="G88" s="97">
        <v>42149103214.666679</v>
      </c>
      <c r="H88" s="97">
        <v>42149103214.666679</v>
      </c>
      <c r="I88" s="97">
        <v>42149103214.666679</v>
      </c>
      <c r="J88" s="97">
        <v>42149103214.666679</v>
      </c>
      <c r="K88" s="97">
        <v>42149103214.666679</v>
      </c>
      <c r="L88" s="97">
        <v>42149103214.666679</v>
      </c>
      <c r="M88" s="97">
        <v>42149103214.666679</v>
      </c>
      <c r="N88" s="97">
        <v>42149103214.666679</v>
      </c>
      <c r="O88" s="97">
        <v>42149103214.666679</v>
      </c>
      <c r="P88" s="97">
        <v>42149103214.666679</v>
      </c>
      <c r="Q88" s="97">
        <v>42149103214.666679</v>
      </c>
      <c r="R88" s="97">
        <v>60963873518.906364</v>
      </c>
      <c r="S88" s="97">
        <v>60963873518.906364</v>
      </c>
      <c r="T88" s="97">
        <v>60963873518.906364</v>
      </c>
      <c r="U88" s="97">
        <v>60963873518.906364</v>
      </c>
      <c r="V88" s="97">
        <v>60963873518.906364</v>
      </c>
      <c r="W88" s="97">
        <v>60963873518.906364</v>
      </c>
      <c r="X88" s="97">
        <v>60963873518.906364</v>
      </c>
      <c r="Y88" s="97">
        <v>42149103214.666679</v>
      </c>
      <c r="Z88" s="97">
        <v>60963873518.906364</v>
      </c>
      <c r="AA88" s="97">
        <v>42149103214.666679</v>
      </c>
      <c r="AB88" s="97">
        <v>42149103214.666679</v>
      </c>
      <c r="AC88" s="97">
        <v>42149103214.666679</v>
      </c>
      <c r="AD88" s="97">
        <v>42149103214.666679</v>
      </c>
      <c r="AE88" s="97">
        <v>56003497959.047363</v>
      </c>
      <c r="AF88" s="97">
        <v>38103182397.782562</v>
      </c>
      <c r="AG88" s="97">
        <v>61150355604.415726</v>
      </c>
      <c r="AH88" s="97">
        <v>61150355604.415726</v>
      </c>
      <c r="AI88" s="97">
        <v>73090444860.863052</v>
      </c>
      <c r="AJ88" s="97">
        <v>42149103214.666679</v>
      </c>
      <c r="AK88" s="97">
        <v>73090444860.863052</v>
      </c>
      <c r="AL88" s="97">
        <v>73090444860.863052</v>
      </c>
      <c r="AM88" s="97">
        <v>38103182397.782562</v>
      </c>
      <c r="AN88" s="97">
        <v>38103182397.782562</v>
      </c>
      <c r="AO88" s="97">
        <v>56739338491.902641</v>
      </c>
      <c r="AP88" s="97">
        <v>56739338491.902641</v>
      </c>
      <c r="AQ88" s="97">
        <v>23797926948.168869</v>
      </c>
      <c r="AR88" s="97">
        <v>23797926948.168869</v>
      </c>
      <c r="AS88" s="97">
        <v>23797926948.168869</v>
      </c>
      <c r="AT88" s="97">
        <v>43017381205.049553</v>
      </c>
      <c r="AU88" s="97">
        <v>42149103214.666679</v>
      </c>
      <c r="AV88" s="97">
        <v>43017381205.049553</v>
      </c>
      <c r="AW88" s="97">
        <v>43017381205.049553</v>
      </c>
      <c r="AX88" s="97">
        <v>38103182397.782562</v>
      </c>
      <c r="AY88" s="97">
        <v>38103182397.782562</v>
      </c>
      <c r="AZ88" s="97">
        <v>38103182397.782562</v>
      </c>
      <c r="BA88" s="97">
        <v>38103182397.782562</v>
      </c>
      <c r="BB88" s="97">
        <v>38103182397.782562</v>
      </c>
      <c r="BC88" s="97">
        <v>38103182397.782562</v>
      </c>
      <c r="BD88" s="97">
        <v>38103182397.782562</v>
      </c>
      <c r="BE88" s="97">
        <v>61150355604.415726</v>
      </c>
      <c r="BF88" s="97">
        <v>42149103214.666679</v>
      </c>
      <c r="BG88" s="97">
        <v>61150355604.415726</v>
      </c>
      <c r="BH88" s="97">
        <v>52674707866.817009</v>
      </c>
      <c r="BI88" s="97">
        <v>52674707866.817009</v>
      </c>
      <c r="BJ88" s="97">
        <v>52674707866.817009</v>
      </c>
      <c r="BK88" s="97">
        <v>52674707866.817009</v>
      </c>
      <c r="BL88" s="97">
        <v>91811869559.360077</v>
      </c>
      <c r="BM88" s="97">
        <v>42149103214.666679</v>
      </c>
      <c r="BN88" s="97">
        <v>42149103214.666679</v>
      </c>
      <c r="BO88" s="97">
        <v>42149103214.666679</v>
      </c>
    </row>
    <row r="89" spans="2:67" x14ac:dyDescent="0.25">
      <c r="B89" s="17">
        <v>39</v>
      </c>
      <c r="C89" s="97">
        <v>77467774206.906754</v>
      </c>
      <c r="D89" s="97">
        <v>42149103214.666679</v>
      </c>
      <c r="E89" s="97">
        <v>42149103214.666679</v>
      </c>
      <c r="F89" s="97">
        <v>42149103214.666679</v>
      </c>
      <c r="G89" s="97">
        <v>42149103214.666679</v>
      </c>
      <c r="H89" s="97">
        <v>42149103214.666679</v>
      </c>
      <c r="I89" s="97">
        <v>42149103214.666679</v>
      </c>
      <c r="J89" s="97">
        <v>42149103214.666679</v>
      </c>
      <c r="K89" s="97">
        <v>42149103214.666679</v>
      </c>
      <c r="L89" s="97">
        <v>42149103214.666679</v>
      </c>
      <c r="M89" s="97">
        <v>42149103214.666679</v>
      </c>
      <c r="N89" s="97">
        <v>42149103214.666679</v>
      </c>
      <c r="O89" s="97">
        <v>42149103214.666679</v>
      </c>
      <c r="P89" s="97">
        <v>42149103214.666679</v>
      </c>
      <c r="Q89" s="97">
        <v>42149103214.666679</v>
      </c>
      <c r="R89" s="97">
        <v>60963873518.906364</v>
      </c>
      <c r="S89" s="97">
        <v>60963873518.906364</v>
      </c>
      <c r="T89" s="97">
        <v>60963873518.906364</v>
      </c>
      <c r="U89" s="97">
        <v>60963873518.906364</v>
      </c>
      <c r="V89" s="97">
        <v>60963873518.906364</v>
      </c>
      <c r="W89" s="97">
        <v>60963873518.906364</v>
      </c>
      <c r="X89" s="97">
        <v>60963873518.906364</v>
      </c>
      <c r="Y89" s="97">
        <v>42149103214.666679</v>
      </c>
      <c r="Z89" s="97">
        <v>60963873518.906364</v>
      </c>
      <c r="AA89" s="97">
        <v>42149103214.666679</v>
      </c>
      <c r="AB89" s="97">
        <v>42149103214.666679</v>
      </c>
      <c r="AC89" s="97">
        <v>42149103214.666679</v>
      </c>
      <c r="AD89" s="97">
        <v>42149103214.666679</v>
      </c>
      <c r="AE89" s="97">
        <v>56003497959.047363</v>
      </c>
      <c r="AF89" s="97">
        <v>38103182397.782562</v>
      </c>
      <c r="AG89" s="97">
        <v>61150355604.415726</v>
      </c>
      <c r="AH89" s="97">
        <v>61150355604.415726</v>
      </c>
      <c r="AI89" s="97">
        <v>73090444860.863052</v>
      </c>
      <c r="AJ89" s="97">
        <v>42149103214.666679</v>
      </c>
      <c r="AK89" s="97">
        <v>73090444860.863052</v>
      </c>
      <c r="AL89" s="97">
        <v>73090444860.863052</v>
      </c>
      <c r="AM89" s="97">
        <v>38103182397.782562</v>
      </c>
      <c r="AN89" s="97">
        <v>38103182397.782562</v>
      </c>
      <c r="AO89" s="97">
        <v>56739338491.902641</v>
      </c>
      <c r="AP89" s="97">
        <v>56739338491.902641</v>
      </c>
      <c r="AQ89" s="97">
        <v>23797926948.168869</v>
      </c>
      <c r="AR89" s="97">
        <v>23797926948.168869</v>
      </c>
      <c r="AS89" s="97">
        <v>23797926948.168869</v>
      </c>
      <c r="AT89" s="97">
        <v>43017381205.049553</v>
      </c>
      <c r="AU89" s="97">
        <v>42149103214.666679</v>
      </c>
      <c r="AV89" s="97">
        <v>43017381205.049553</v>
      </c>
      <c r="AW89" s="97">
        <v>43017381205.049553</v>
      </c>
      <c r="AX89" s="97">
        <v>38103182397.782562</v>
      </c>
      <c r="AY89" s="97">
        <v>38103182397.782562</v>
      </c>
      <c r="AZ89" s="97">
        <v>38103182397.782562</v>
      </c>
      <c r="BA89" s="97">
        <v>38103182397.782562</v>
      </c>
      <c r="BB89" s="97">
        <v>38103182397.782562</v>
      </c>
      <c r="BC89" s="97">
        <v>38103182397.782562</v>
      </c>
      <c r="BD89" s="97">
        <v>38103182397.782562</v>
      </c>
      <c r="BE89" s="97">
        <v>61150355604.415726</v>
      </c>
      <c r="BF89" s="97">
        <v>42149103214.666679</v>
      </c>
      <c r="BG89" s="97">
        <v>61150355604.415726</v>
      </c>
      <c r="BH89" s="97">
        <v>52674707866.817009</v>
      </c>
      <c r="BI89" s="97">
        <v>52674707866.817009</v>
      </c>
      <c r="BJ89" s="97">
        <v>52674707866.817009</v>
      </c>
      <c r="BK89" s="97">
        <v>52674707866.817009</v>
      </c>
      <c r="BL89" s="97">
        <v>91811869559.360077</v>
      </c>
      <c r="BM89" s="97">
        <v>42149103214.666679</v>
      </c>
      <c r="BN89" s="97">
        <v>42149103214.666679</v>
      </c>
      <c r="BO89" s="97">
        <v>42149103214.666679</v>
      </c>
    </row>
    <row r="90" spans="2:67" x14ac:dyDescent="0.25">
      <c r="B90" s="17">
        <v>40</v>
      </c>
      <c r="C90" s="97">
        <v>77467774206.906754</v>
      </c>
      <c r="D90" s="97">
        <v>42149103214.666679</v>
      </c>
      <c r="E90" s="97">
        <v>42149103214.666679</v>
      </c>
      <c r="F90" s="97">
        <v>42149103214.666679</v>
      </c>
      <c r="G90" s="97">
        <v>42149103214.666679</v>
      </c>
      <c r="H90" s="97">
        <v>42149103214.666679</v>
      </c>
      <c r="I90" s="97">
        <v>42149103214.666679</v>
      </c>
      <c r="J90" s="97">
        <v>42149103214.666679</v>
      </c>
      <c r="K90" s="97">
        <v>42149103214.666679</v>
      </c>
      <c r="L90" s="97">
        <v>42149103214.666679</v>
      </c>
      <c r="M90" s="97">
        <v>42149103214.666679</v>
      </c>
      <c r="N90" s="97">
        <v>42149103214.666679</v>
      </c>
      <c r="O90" s="97">
        <v>42149103214.666679</v>
      </c>
      <c r="P90" s="97">
        <v>42149103214.666679</v>
      </c>
      <c r="Q90" s="97">
        <v>42149103214.666679</v>
      </c>
      <c r="R90" s="97">
        <v>60963873518.906364</v>
      </c>
      <c r="S90" s="97">
        <v>60963873518.906364</v>
      </c>
      <c r="T90" s="97">
        <v>60963873518.906364</v>
      </c>
      <c r="U90" s="97">
        <v>60963873518.906364</v>
      </c>
      <c r="V90" s="97">
        <v>60963873518.906364</v>
      </c>
      <c r="W90" s="97">
        <v>60963873518.906364</v>
      </c>
      <c r="X90" s="97">
        <v>60963873518.906364</v>
      </c>
      <c r="Y90" s="97">
        <v>42149103214.666679</v>
      </c>
      <c r="Z90" s="97">
        <v>60963873518.906364</v>
      </c>
      <c r="AA90" s="97">
        <v>42149103214.666679</v>
      </c>
      <c r="AB90" s="97">
        <v>42149103214.666679</v>
      </c>
      <c r="AC90" s="97">
        <v>42149103214.666679</v>
      </c>
      <c r="AD90" s="97">
        <v>42149103214.666679</v>
      </c>
      <c r="AE90" s="97">
        <v>56003497959.047363</v>
      </c>
      <c r="AF90" s="97">
        <v>38103182397.782562</v>
      </c>
      <c r="AG90" s="97">
        <v>61150355604.415726</v>
      </c>
      <c r="AH90" s="97">
        <v>61150355604.415726</v>
      </c>
      <c r="AI90" s="97">
        <v>73090444860.863052</v>
      </c>
      <c r="AJ90" s="97">
        <v>42149103214.666679</v>
      </c>
      <c r="AK90" s="97">
        <v>73090444860.863052</v>
      </c>
      <c r="AL90" s="97">
        <v>73090444860.863052</v>
      </c>
      <c r="AM90" s="97">
        <v>38103182397.782562</v>
      </c>
      <c r="AN90" s="97">
        <v>38103182397.782562</v>
      </c>
      <c r="AO90" s="97">
        <v>56739338491.902641</v>
      </c>
      <c r="AP90" s="97">
        <v>56739338491.902641</v>
      </c>
      <c r="AQ90" s="97">
        <v>23797926948.168869</v>
      </c>
      <c r="AR90" s="97">
        <v>23797926948.168869</v>
      </c>
      <c r="AS90" s="97">
        <v>23797926948.168869</v>
      </c>
      <c r="AT90" s="97">
        <v>43017381205.049553</v>
      </c>
      <c r="AU90" s="97">
        <v>42149103214.666679</v>
      </c>
      <c r="AV90" s="97">
        <v>43017381205.049553</v>
      </c>
      <c r="AW90" s="97">
        <v>43017381205.049553</v>
      </c>
      <c r="AX90" s="97">
        <v>38103182397.782562</v>
      </c>
      <c r="AY90" s="97">
        <v>38103182397.782562</v>
      </c>
      <c r="AZ90" s="97">
        <v>38103182397.782562</v>
      </c>
      <c r="BA90" s="97">
        <v>38103182397.782562</v>
      </c>
      <c r="BB90" s="97">
        <v>38103182397.782562</v>
      </c>
      <c r="BC90" s="97">
        <v>38103182397.782562</v>
      </c>
      <c r="BD90" s="97">
        <v>38103182397.782562</v>
      </c>
      <c r="BE90" s="97">
        <v>61150355604.415726</v>
      </c>
      <c r="BF90" s="97">
        <v>42149103214.666679</v>
      </c>
      <c r="BG90" s="97">
        <v>61150355604.415726</v>
      </c>
      <c r="BH90" s="97">
        <v>52674707866.817009</v>
      </c>
      <c r="BI90" s="97">
        <v>52674707866.817009</v>
      </c>
      <c r="BJ90" s="97">
        <v>52674707866.817009</v>
      </c>
      <c r="BK90" s="97">
        <v>52674707866.817009</v>
      </c>
      <c r="BL90" s="97">
        <v>91811869559.360077</v>
      </c>
      <c r="BM90" s="97">
        <v>42149103214.666679</v>
      </c>
      <c r="BN90" s="97">
        <v>42149103214.666679</v>
      </c>
      <c r="BO90" s="97">
        <v>42149103214.666679</v>
      </c>
    </row>
    <row r="91" spans="2:67" x14ac:dyDescent="0.25">
      <c r="B91" s="17">
        <v>41</v>
      </c>
      <c r="C91" s="97">
        <v>77467774206.906754</v>
      </c>
      <c r="D91" s="97">
        <v>42149103214.666679</v>
      </c>
      <c r="E91" s="97">
        <v>42149103214.666679</v>
      </c>
      <c r="F91" s="97">
        <v>42149103214.666679</v>
      </c>
      <c r="G91" s="97">
        <v>42149103214.666679</v>
      </c>
      <c r="H91" s="97">
        <v>42149103214.666679</v>
      </c>
      <c r="I91" s="97">
        <v>42149103214.666679</v>
      </c>
      <c r="J91" s="97">
        <v>42149103214.666679</v>
      </c>
      <c r="K91" s="97">
        <v>42149103214.666679</v>
      </c>
      <c r="L91" s="97">
        <v>42149103214.666679</v>
      </c>
      <c r="M91" s="97">
        <v>42149103214.666679</v>
      </c>
      <c r="N91" s="97">
        <v>42149103214.666679</v>
      </c>
      <c r="O91" s="97">
        <v>42149103214.666679</v>
      </c>
      <c r="P91" s="97">
        <v>42149103214.666679</v>
      </c>
      <c r="Q91" s="97">
        <v>42149103214.666679</v>
      </c>
      <c r="R91" s="97">
        <v>60963873518.906364</v>
      </c>
      <c r="S91" s="97">
        <v>60963873518.906364</v>
      </c>
      <c r="T91" s="97">
        <v>60963873518.906364</v>
      </c>
      <c r="U91" s="97">
        <v>60963873518.906364</v>
      </c>
      <c r="V91" s="97">
        <v>60963873518.906364</v>
      </c>
      <c r="W91" s="97">
        <v>60963873518.906364</v>
      </c>
      <c r="X91" s="97">
        <v>60963873518.906364</v>
      </c>
      <c r="Y91" s="97">
        <v>42149103214.666679</v>
      </c>
      <c r="Z91" s="97">
        <v>60963873518.906364</v>
      </c>
      <c r="AA91" s="97">
        <v>42149103214.666679</v>
      </c>
      <c r="AB91" s="97">
        <v>42149103214.666679</v>
      </c>
      <c r="AC91" s="97">
        <v>42149103214.666679</v>
      </c>
      <c r="AD91" s="97">
        <v>42149103214.666679</v>
      </c>
      <c r="AE91" s="97">
        <v>56003497959.047363</v>
      </c>
      <c r="AF91" s="97">
        <v>38103182397.782562</v>
      </c>
      <c r="AG91" s="97">
        <v>61150355604.415726</v>
      </c>
      <c r="AH91" s="97">
        <v>61150355604.415726</v>
      </c>
      <c r="AI91" s="97">
        <v>73090444860.863052</v>
      </c>
      <c r="AJ91" s="97">
        <v>42149103214.666679</v>
      </c>
      <c r="AK91" s="97">
        <v>73090444860.863052</v>
      </c>
      <c r="AL91" s="97">
        <v>73090444860.863052</v>
      </c>
      <c r="AM91" s="97">
        <v>38103182397.782562</v>
      </c>
      <c r="AN91" s="97">
        <v>38103182397.782562</v>
      </c>
      <c r="AO91" s="97">
        <v>56739338491.902641</v>
      </c>
      <c r="AP91" s="97">
        <v>56739338491.902641</v>
      </c>
      <c r="AQ91" s="97">
        <v>23797926948.168869</v>
      </c>
      <c r="AR91" s="97">
        <v>23797926948.168869</v>
      </c>
      <c r="AS91" s="97">
        <v>23797926948.168869</v>
      </c>
      <c r="AT91" s="97">
        <v>43017381205.049553</v>
      </c>
      <c r="AU91" s="97">
        <v>42149103214.666679</v>
      </c>
      <c r="AV91" s="97">
        <v>43017381205.049553</v>
      </c>
      <c r="AW91" s="97">
        <v>43017381205.049553</v>
      </c>
      <c r="AX91" s="97">
        <v>38103182397.782562</v>
      </c>
      <c r="AY91" s="97">
        <v>38103182397.782562</v>
      </c>
      <c r="AZ91" s="97">
        <v>38103182397.782562</v>
      </c>
      <c r="BA91" s="97">
        <v>38103182397.782562</v>
      </c>
      <c r="BB91" s="97">
        <v>38103182397.782562</v>
      </c>
      <c r="BC91" s="97">
        <v>38103182397.782562</v>
      </c>
      <c r="BD91" s="97">
        <v>38103182397.782562</v>
      </c>
      <c r="BE91" s="97">
        <v>61150355604.415726</v>
      </c>
      <c r="BF91" s="97">
        <v>42149103214.666679</v>
      </c>
      <c r="BG91" s="97">
        <v>61150355604.415726</v>
      </c>
      <c r="BH91" s="97">
        <v>52674707866.817009</v>
      </c>
      <c r="BI91" s="97">
        <v>52674707866.817009</v>
      </c>
      <c r="BJ91" s="97">
        <v>52674707866.817009</v>
      </c>
      <c r="BK91" s="97">
        <v>52674707866.817009</v>
      </c>
      <c r="BL91" s="97">
        <v>91811869559.360077</v>
      </c>
      <c r="BM91" s="97">
        <v>42149103214.666679</v>
      </c>
      <c r="BN91" s="97">
        <v>42149103214.666679</v>
      </c>
      <c r="BO91" s="97">
        <v>42149103214.666679</v>
      </c>
    </row>
    <row r="92" spans="2:67" x14ac:dyDescent="0.25">
      <c r="B92" s="17">
        <v>42</v>
      </c>
      <c r="C92" s="97">
        <v>77467774206.906754</v>
      </c>
      <c r="D92" s="97">
        <v>42149103214.666679</v>
      </c>
      <c r="E92" s="97">
        <v>42149103214.666679</v>
      </c>
      <c r="F92" s="97">
        <v>42149103214.666679</v>
      </c>
      <c r="G92" s="97">
        <v>42149103214.666679</v>
      </c>
      <c r="H92" s="97">
        <v>42149103214.666679</v>
      </c>
      <c r="I92" s="97">
        <v>42149103214.666679</v>
      </c>
      <c r="J92" s="97">
        <v>42149103214.666679</v>
      </c>
      <c r="K92" s="97">
        <v>42149103214.666679</v>
      </c>
      <c r="L92" s="97">
        <v>42149103214.666679</v>
      </c>
      <c r="M92" s="97">
        <v>42149103214.666679</v>
      </c>
      <c r="N92" s="97">
        <v>42149103214.666679</v>
      </c>
      <c r="O92" s="97">
        <v>42149103214.666679</v>
      </c>
      <c r="P92" s="97">
        <v>42149103214.666679</v>
      </c>
      <c r="Q92" s="97">
        <v>42149103214.666679</v>
      </c>
      <c r="R92" s="97">
        <v>60963873518.906364</v>
      </c>
      <c r="S92" s="97">
        <v>60963873518.906364</v>
      </c>
      <c r="T92" s="97">
        <v>60963873518.906364</v>
      </c>
      <c r="U92" s="97">
        <v>60963873518.906364</v>
      </c>
      <c r="V92" s="97">
        <v>60963873518.906364</v>
      </c>
      <c r="W92" s="97">
        <v>60963873518.906364</v>
      </c>
      <c r="X92" s="97">
        <v>60963873518.906364</v>
      </c>
      <c r="Y92" s="97">
        <v>42149103214.666679</v>
      </c>
      <c r="Z92" s="97">
        <v>60963873518.906364</v>
      </c>
      <c r="AA92" s="97">
        <v>42149103214.666679</v>
      </c>
      <c r="AB92" s="97">
        <v>42149103214.666679</v>
      </c>
      <c r="AC92" s="97">
        <v>42149103214.666679</v>
      </c>
      <c r="AD92" s="97">
        <v>42149103214.666679</v>
      </c>
      <c r="AE92" s="97">
        <v>56003497959.047363</v>
      </c>
      <c r="AF92" s="97">
        <v>38103182397.782562</v>
      </c>
      <c r="AG92" s="97">
        <v>61150355604.415726</v>
      </c>
      <c r="AH92" s="97">
        <v>61150355604.415726</v>
      </c>
      <c r="AI92" s="97">
        <v>73090444860.863052</v>
      </c>
      <c r="AJ92" s="97">
        <v>42149103214.666679</v>
      </c>
      <c r="AK92" s="97">
        <v>73090444860.863052</v>
      </c>
      <c r="AL92" s="97">
        <v>73090444860.863052</v>
      </c>
      <c r="AM92" s="97">
        <v>38103182397.782562</v>
      </c>
      <c r="AN92" s="97">
        <v>38103182397.782562</v>
      </c>
      <c r="AO92" s="97">
        <v>56739338491.902641</v>
      </c>
      <c r="AP92" s="97">
        <v>56739338491.902641</v>
      </c>
      <c r="AQ92" s="97">
        <v>23797926948.168869</v>
      </c>
      <c r="AR92" s="97">
        <v>23797926948.168869</v>
      </c>
      <c r="AS92" s="97">
        <v>23797926948.168869</v>
      </c>
      <c r="AT92" s="97">
        <v>43017381205.049553</v>
      </c>
      <c r="AU92" s="97">
        <v>42149103214.666679</v>
      </c>
      <c r="AV92" s="97">
        <v>43017381205.049553</v>
      </c>
      <c r="AW92" s="97">
        <v>43017381205.049553</v>
      </c>
      <c r="AX92" s="97">
        <v>38103182397.782562</v>
      </c>
      <c r="AY92" s="97">
        <v>38103182397.782562</v>
      </c>
      <c r="AZ92" s="97">
        <v>38103182397.782562</v>
      </c>
      <c r="BA92" s="97">
        <v>38103182397.782562</v>
      </c>
      <c r="BB92" s="97">
        <v>38103182397.782562</v>
      </c>
      <c r="BC92" s="97">
        <v>38103182397.782562</v>
      </c>
      <c r="BD92" s="97">
        <v>38103182397.782562</v>
      </c>
      <c r="BE92" s="97">
        <v>61150355604.415726</v>
      </c>
      <c r="BF92" s="97">
        <v>42149103214.666679</v>
      </c>
      <c r="BG92" s="97">
        <v>61150355604.415726</v>
      </c>
      <c r="BH92" s="97">
        <v>52674707866.817009</v>
      </c>
      <c r="BI92" s="97">
        <v>52674707866.817009</v>
      </c>
      <c r="BJ92" s="97">
        <v>52674707866.817009</v>
      </c>
      <c r="BK92" s="97">
        <v>52674707866.817009</v>
      </c>
      <c r="BL92" s="97">
        <v>91811869559.360077</v>
      </c>
      <c r="BM92" s="97">
        <v>42149103214.666679</v>
      </c>
      <c r="BN92" s="97">
        <v>42149103214.666679</v>
      </c>
      <c r="BO92" s="97">
        <v>42149103214.666679</v>
      </c>
    </row>
    <row r="93" spans="2:67" x14ac:dyDescent="0.25">
      <c r="B93" s="17">
        <v>43</v>
      </c>
      <c r="C93" s="97">
        <v>77467774206.906754</v>
      </c>
      <c r="D93" s="97">
        <v>42149103214.666679</v>
      </c>
      <c r="E93" s="97">
        <v>42149103214.666679</v>
      </c>
      <c r="F93" s="97">
        <v>42149103214.666679</v>
      </c>
      <c r="G93" s="97">
        <v>42149103214.666679</v>
      </c>
      <c r="H93" s="97">
        <v>42149103214.666679</v>
      </c>
      <c r="I93" s="97">
        <v>42149103214.666679</v>
      </c>
      <c r="J93" s="97">
        <v>42149103214.666679</v>
      </c>
      <c r="K93" s="97">
        <v>42149103214.666679</v>
      </c>
      <c r="L93" s="97">
        <v>42149103214.666679</v>
      </c>
      <c r="M93" s="97">
        <v>42149103214.666679</v>
      </c>
      <c r="N93" s="97">
        <v>42149103214.666679</v>
      </c>
      <c r="O93" s="97">
        <v>42149103214.666679</v>
      </c>
      <c r="P93" s="97">
        <v>42149103214.666679</v>
      </c>
      <c r="Q93" s="97">
        <v>42149103214.666679</v>
      </c>
      <c r="R93" s="97">
        <v>60963873518.906364</v>
      </c>
      <c r="S93" s="97">
        <v>60963873518.906364</v>
      </c>
      <c r="T93" s="97">
        <v>60963873518.906364</v>
      </c>
      <c r="U93" s="97">
        <v>60963873518.906364</v>
      </c>
      <c r="V93" s="97">
        <v>60963873518.906364</v>
      </c>
      <c r="W93" s="97">
        <v>60963873518.906364</v>
      </c>
      <c r="X93" s="97">
        <v>60963873518.906364</v>
      </c>
      <c r="Y93" s="97">
        <v>42149103214.666679</v>
      </c>
      <c r="Z93" s="97">
        <v>60963873518.906364</v>
      </c>
      <c r="AA93" s="97">
        <v>42149103214.666679</v>
      </c>
      <c r="AB93" s="97">
        <v>42149103214.666679</v>
      </c>
      <c r="AC93" s="97">
        <v>42149103214.666679</v>
      </c>
      <c r="AD93" s="97">
        <v>42149103214.666679</v>
      </c>
      <c r="AE93" s="97">
        <v>56003497959.047363</v>
      </c>
      <c r="AF93" s="97">
        <v>38103182397.782562</v>
      </c>
      <c r="AG93" s="97">
        <v>61150355604.415726</v>
      </c>
      <c r="AH93" s="97">
        <v>61150355604.415726</v>
      </c>
      <c r="AI93" s="97">
        <v>73090444860.863052</v>
      </c>
      <c r="AJ93" s="97">
        <v>42149103214.666679</v>
      </c>
      <c r="AK93" s="97">
        <v>73090444860.863052</v>
      </c>
      <c r="AL93" s="97">
        <v>73090444860.863052</v>
      </c>
      <c r="AM93" s="97">
        <v>38103182397.782562</v>
      </c>
      <c r="AN93" s="97">
        <v>38103182397.782562</v>
      </c>
      <c r="AO93" s="97">
        <v>56739338491.902641</v>
      </c>
      <c r="AP93" s="97">
        <v>56739338491.902641</v>
      </c>
      <c r="AQ93" s="97">
        <v>23797926948.168869</v>
      </c>
      <c r="AR93" s="97">
        <v>23797926948.168869</v>
      </c>
      <c r="AS93" s="97">
        <v>23797926948.168869</v>
      </c>
      <c r="AT93" s="97">
        <v>43017381205.049553</v>
      </c>
      <c r="AU93" s="97">
        <v>42149103214.666679</v>
      </c>
      <c r="AV93" s="97">
        <v>43017381205.049553</v>
      </c>
      <c r="AW93" s="97">
        <v>43017381205.049553</v>
      </c>
      <c r="AX93" s="97">
        <v>38103182397.782562</v>
      </c>
      <c r="AY93" s="97">
        <v>38103182397.782562</v>
      </c>
      <c r="AZ93" s="97">
        <v>38103182397.782562</v>
      </c>
      <c r="BA93" s="97">
        <v>38103182397.782562</v>
      </c>
      <c r="BB93" s="97">
        <v>38103182397.782562</v>
      </c>
      <c r="BC93" s="97">
        <v>38103182397.782562</v>
      </c>
      <c r="BD93" s="97">
        <v>38103182397.782562</v>
      </c>
      <c r="BE93" s="97">
        <v>61150355604.415726</v>
      </c>
      <c r="BF93" s="97">
        <v>42149103214.666679</v>
      </c>
      <c r="BG93" s="97">
        <v>61150355604.415726</v>
      </c>
      <c r="BH93" s="97">
        <v>52674707866.817009</v>
      </c>
      <c r="BI93" s="97">
        <v>52674707866.817009</v>
      </c>
      <c r="BJ93" s="97">
        <v>52674707866.817009</v>
      </c>
      <c r="BK93" s="97">
        <v>52674707866.817009</v>
      </c>
      <c r="BL93" s="97">
        <v>91811869559.360077</v>
      </c>
      <c r="BM93" s="97">
        <v>42149103214.666679</v>
      </c>
      <c r="BN93" s="97">
        <v>42149103214.666679</v>
      </c>
      <c r="BO93" s="97">
        <v>42149103214.666679</v>
      </c>
    </row>
    <row r="94" spans="2:67" x14ac:dyDescent="0.25">
      <c r="B94" s="17">
        <v>44</v>
      </c>
      <c r="C94" s="97">
        <v>77467774206.906754</v>
      </c>
      <c r="D94" s="97">
        <v>42149103214.666679</v>
      </c>
      <c r="E94" s="97">
        <v>42149103214.666679</v>
      </c>
      <c r="F94" s="97">
        <v>42149103214.666679</v>
      </c>
      <c r="G94" s="97">
        <v>42149103214.666679</v>
      </c>
      <c r="H94" s="97">
        <v>42149103214.666679</v>
      </c>
      <c r="I94" s="97">
        <v>42149103214.666679</v>
      </c>
      <c r="J94" s="97">
        <v>42149103214.666679</v>
      </c>
      <c r="K94" s="97">
        <v>42149103214.666679</v>
      </c>
      <c r="L94" s="97">
        <v>42149103214.666679</v>
      </c>
      <c r="M94" s="97">
        <v>42149103214.666679</v>
      </c>
      <c r="N94" s="97">
        <v>42149103214.666679</v>
      </c>
      <c r="O94" s="97">
        <v>42149103214.666679</v>
      </c>
      <c r="P94" s="97">
        <v>42149103214.666679</v>
      </c>
      <c r="Q94" s="97">
        <v>42149103214.666679</v>
      </c>
      <c r="R94" s="97">
        <v>60963873518.906364</v>
      </c>
      <c r="S94" s="97">
        <v>60963873518.906364</v>
      </c>
      <c r="T94" s="97">
        <v>60963873518.906364</v>
      </c>
      <c r="U94" s="97">
        <v>60963873518.906364</v>
      </c>
      <c r="V94" s="97">
        <v>60963873518.906364</v>
      </c>
      <c r="W94" s="97">
        <v>60963873518.906364</v>
      </c>
      <c r="X94" s="97">
        <v>60963873518.906364</v>
      </c>
      <c r="Y94" s="97">
        <v>42149103214.666679</v>
      </c>
      <c r="Z94" s="97">
        <v>60963873518.906364</v>
      </c>
      <c r="AA94" s="97">
        <v>42149103214.666679</v>
      </c>
      <c r="AB94" s="97">
        <v>42149103214.666679</v>
      </c>
      <c r="AC94" s="97">
        <v>42149103214.666679</v>
      </c>
      <c r="AD94" s="97">
        <v>42149103214.666679</v>
      </c>
      <c r="AE94" s="97">
        <v>56003497959.047363</v>
      </c>
      <c r="AF94" s="97">
        <v>38103182397.782562</v>
      </c>
      <c r="AG94" s="97">
        <v>61150355604.415726</v>
      </c>
      <c r="AH94" s="97">
        <v>61150355604.415726</v>
      </c>
      <c r="AI94" s="97">
        <v>73090444860.863052</v>
      </c>
      <c r="AJ94" s="97">
        <v>42149103214.666679</v>
      </c>
      <c r="AK94" s="97">
        <v>73090444860.863052</v>
      </c>
      <c r="AL94" s="97">
        <v>73090444860.863052</v>
      </c>
      <c r="AM94" s="97">
        <v>38103182397.782562</v>
      </c>
      <c r="AN94" s="97">
        <v>38103182397.782562</v>
      </c>
      <c r="AO94" s="97">
        <v>56739338491.902641</v>
      </c>
      <c r="AP94" s="97">
        <v>56739338491.902641</v>
      </c>
      <c r="AQ94" s="97">
        <v>23797926948.168869</v>
      </c>
      <c r="AR94" s="97">
        <v>23797926948.168869</v>
      </c>
      <c r="AS94" s="97">
        <v>23797926948.168869</v>
      </c>
      <c r="AT94" s="97">
        <v>43017381205.049553</v>
      </c>
      <c r="AU94" s="97">
        <v>42149103214.666679</v>
      </c>
      <c r="AV94" s="97">
        <v>43017381205.049553</v>
      </c>
      <c r="AW94" s="97">
        <v>43017381205.049553</v>
      </c>
      <c r="AX94" s="97">
        <v>38103182397.782562</v>
      </c>
      <c r="AY94" s="97">
        <v>38103182397.782562</v>
      </c>
      <c r="AZ94" s="97">
        <v>38103182397.782562</v>
      </c>
      <c r="BA94" s="97">
        <v>38103182397.782562</v>
      </c>
      <c r="BB94" s="97">
        <v>38103182397.782562</v>
      </c>
      <c r="BC94" s="97">
        <v>38103182397.782562</v>
      </c>
      <c r="BD94" s="97">
        <v>38103182397.782562</v>
      </c>
      <c r="BE94" s="97">
        <v>61150355604.415726</v>
      </c>
      <c r="BF94" s="97">
        <v>42149103214.666679</v>
      </c>
      <c r="BG94" s="97">
        <v>61150355604.415726</v>
      </c>
      <c r="BH94" s="97">
        <v>52674707866.817009</v>
      </c>
      <c r="BI94" s="97">
        <v>52674707866.817009</v>
      </c>
      <c r="BJ94" s="97">
        <v>52674707866.817009</v>
      </c>
      <c r="BK94" s="97">
        <v>52674707866.817009</v>
      </c>
      <c r="BL94" s="97">
        <v>91811869559.360077</v>
      </c>
      <c r="BM94" s="97">
        <v>42149103214.666679</v>
      </c>
      <c r="BN94" s="97">
        <v>42149103214.666679</v>
      </c>
      <c r="BO94" s="97">
        <v>42149103214.666679</v>
      </c>
    </row>
    <row r="95" spans="2:67" x14ac:dyDescent="0.25">
      <c r="B95" s="17">
        <v>45</v>
      </c>
      <c r="C95" s="97">
        <v>77467774206.906754</v>
      </c>
      <c r="D95" s="97">
        <v>42149103214.666679</v>
      </c>
      <c r="E95" s="97">
        <v>42149103214.666679</v>
      </c>
      <c r="F95" s="97">
        <v>42149103214.666679</v>
      </c>
      <c r="G95" s="97">
        <v>42149103214.666679</v>
      </c>
      <c r="H95" s="97">
        <v>42149103214.666679</v>
      </c>
      <c r="I95" s="97">
        <v>42149103214.666679</v>
      </c>
      <c r="J95" s="97">
        <v>42149103214.666679</v>
      </c>
      <c r="K95" s="97">
        <v>42149103214.666679</v>
      </c>
      <c r="L95" s="97">
        <v>42149103214.666679</v>
      </c>
      <c r="M95" s="97">
        <v>42149103214.666679</v>
      </c>
      <c r="N95" s="97">
        <v>42149103214.666679</v>
      </c>
      <c r="O95" s="97">
        <v>42149103214.666679</v>
      </c>
      <c r="P95" s="97">
        <v>42149103214.666679</v>
      </c>
      <c r="Q95" s="97">
        <v>42149103214.666679</v>
      </c>
      <c r="R95" s="97">
        <v>60963873518.906364</v>
      </c>
      <c r="S95" s="97">
        <v>60963873518.906364</v>
      </c>
      <c r="T95" s="97">
        <v>60963873518.906364</v>
      </c>
      <c r="U95" s="97">
        <v>60963873518.906364</v>
      </c>
      <c r="V95" s="97">
        <v>60963873518.906364</v>
      </c>
      <c r="W95" s="97">
        <v>60963873518.906364</v>
      </c>
      <c r="X95" s="97">
        <v>60963873518.906364</v>
      </c>
      <c r="Y95" s="97">
        <v>42149103214.666679</v>
      </c>
      <c r="Z95" s="97">
        <v>60963873518.906364</v>
      </c>
      <c r="AA95" s="97">
        <v>42149103214.666679</v>
      </c>
      <c r="AB95" s="97">
        <v>42149103214.666679</v>
      </c>
      <c r="AC95" s="97">
        <v>42149103214.666679</v>
      </c>
      <c r="AD95" s="97">
        <v>42149103214.666679</v>
      </c>
      <c r="AE95" s="97">
        <v>56003497959.047363</v>
      </c>
      <c r="AF95" s="97">
        <v>38103182397.782562</v>
      </c>
      <c r="AG95" s="97">
        <v>61150355604.415726</v>
      </c>
      <c r="AH95" s="97">
        <v>61150355604.415726</v>
      </c>
      <c r="AI95" s="97">
        <v>73090444860.863052</v>
      </c>
      <c r="AJ95" s="97">
        <v>42149103214.666679</v>
      </c>
      <c r="AK95" s="97">
        <v>73090444860.863052</v>
      </c>
      <c r="AL95" s="97">
        <v>73090444860.863052</v>
      </c>
      <c r="AM95" s="97">
        <v>38103182397.782562</v>
      </c>
      <c r="AN95" s="97">
        <v>38103182397.782562</v>
      </c>
      <c r="AO95" s="97">
        <v>56739338491.902641</v>
      </c>
      <c r="AP95" s="97">
        <v>56739338491.902641</v>
      </c>
      <c r="AQ95" s="97">
        <v>23797926948.168869</v>
      </c>
      <c r="AR95" s="97">
        <v>23797926948.168869</v>
      </c>
      <c r="AS95" s="97">
        <v>23797926948.168869</v>
      </c>
      <c r="AT95" s="97">
        <v>43017381205.049553</v>
      </c>
      <c r="AU95" s="97">
        <v>42149103214.666679</v>
      </c>
      <c r="AV95" s="97">
        <v>43017381205.049553</v>
      </c>
      <c r="AW95" s="97">
        <v>43017381205.049553</v>
      </c>
      <c r="AX95" s="97">
        <v>38103182397.782562</v>
      </c>
      <c r="AY95" s="97">
        <v>38103182397.782562</v>
      </c>
      <c r="AZ95" s="97">
        <v>38103182397.782562</v>
      </c>
      <c r="BA95" s="97">
        <v>38103182397.782562</v>
      </c>
      <c r="BB95" s="97">
        <v>38103182397.782562</v>
      </c>
      <c r="BC95" s="97">
        <v>38103182397.782562</v>
      </c>
      <c r="BD95" s="97">
        <v>38103182397.782562</v>
      </c>
      <c r="BE95" s="97">
        <v>61150355604.415726</v>
      </c>
      <c r="BF95" s="97">
        <v>42149103214.666679</v>
      </c>
      <c r="BG95" s="97">
        <v>61150355604.415726</v>
      </c>
      <c r="BH95" s="97">
        <v>52674707866.817009</v>
      </c>
      <c r="BI95" s="97">
        <v>52674707866.817009</v>
      </c>
      <c r="BJ95" s="97">
        <v>52674707866.817009</v>
      </c>
      <c r="BK95" s="97">
        <v>52674707866.817009</v>
      </c>
      <c r="BL95" s="97">
        <v>91811869559.360077</v>
      </c>
      <c r="BM95" s="97">
        <v>42149103214.666679</v>
      </c>
      <c r="BN95" s="97">
        <v>42149103214.666679</v>
      </c>
      <c r="BO95" s="97">
        <v>42149103214.666679</v>
      </c>
    </row>
    <row r="96" spans="2:67" x14ac:dyDescent="0.25">
      <c r="C96" s="97"/>
      <c r="D96" s="97"/>
      <c r="E96" s="97"/>
      <c r="F96" s="97"/>
      <c r="G96" s="97"/>
      <c r="H96" s="97"/>
      <c r="I96" s="97"/>
      <c r="J96" s="97"/>
      <c r="K96" s="97"/>
      <c r="L96" s="97"/>
      <c r="M96" s="97"/>
      <c r="N96" s="97"/>
      <c r="O96" s="97"/>
      <c r="P96" s="97"/>
      <c r="Q96" s="97"/>
      <c r="R96" s="97"/>
      <c r="S96" s="97"/>
      <c r="T96" s="97"/>
      <c r="U96" s="97"/>
      <c r="V96" s="97"/>
      <c r="W96" s="97"/>
      <c r="X96" s="97"/>
      <c r="Y96" s="97"/>
      <c r="Z96" s="97"/>
      <c r="AA96" s="97"/>
      <c r="AB96" s="97"/>
      <c r="AC96" s="97"/>
      <c r="AD96" s="97"/>
      <c r="AE96" s="97"/>
      <c r="AF96" s="97"/>
      <c r="AG96" s="97"/>
      <c r="AH96" s="97"/>
      <c r="AI96" s="97"/>
      <c r="AJ96" s="97"/>
      <c r="AK96" s="97"/>
      <c r="AL96" s="97"/>
      <c r="AM96" s="97"/>
      <c r="AN96" s="97"/>
      <c r="AO96" s="97"/>
      <c r="AP96" s="97"/>
      <c r="AQ96" s="97"/>
      <c r="AR96" s="97"/>
      <c r="AS96" s="97"/>
      <c r="AT96" s="97"/>
      <c r="AU96" s="97"/>
      <c r="AV96" s="97"/>
      <c r="AW96" s="97"/>
      <c r="AX96" s="97"/>
      <c r="AY96" s="97"/>
      <c r="AZ96" s="97"/>
      <c r="BA96" s="97"/>
      <c r="BB96" s="97"/>
      <c r="BC96" s="97"/>
      <c r="BD96" s="97"/>
      <c r="BE96" s="97"/>
      <c r="BF96" s="97"/>
      <c r="BG96" s="97"/>
      <c r="BH96" s="97"/>
      <c r="BI96" s="97"/>
      <c r="BJ96" s="97"/>
      <c r="BK96" s="97"/>
      <c r="BL96" s="97"/>
      <c r="BM96" s="97"/>
      <c r="BN96" s="97"/>
      <c r="BO96" s="97"/>
    </row>
    <row r="97" spans="2:67" x14ac:dyDescent="0.25">
      <c r="C97" s="97"/>
      <c r="D97" s="97"/>
      <c r="E97" s="97"/>
      <c r="F97" s="97"/>
      <c r="G97" s="97"/>
      <c r="H97" s="97"/>
      <c r="I97" s="97"/>
      <c r="J97" s="97"/>
      <c r="K97" s="97"/>
      <c r="L97" s="97"/>
      <c r="M97" s="97"/>
      <c r="N97" s="97"/>
      <c r="O97" s="97"/>
      <c r="P97" s="97"/>
      <c r="Q97" s="97"/>
      <c r="R97" s="97"/>
      <c r="S97" s="97"/>
      <c r="T97" s="97"/>
      <c r="U97" s="97"/>
      <c r="V97" s="97"/>
      <c r="W97" s="97"/>
      <c r="X97" s="97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  <c r="AO97" s="97"/>
      <c r="AP97" s="97"/>
      <c r="AQ97" s="97"/>
      <c r="AR97" s="97"/>
      <c r="AS97" s="97"/>
      <c r="AT97" s="97"/>
      <c r="AU97" s="97"/>
      <c r="AV97" s="97"/>
      <c r="AW97" s="97"/>
      <c r="AX97" s="97"/>
      <c r="AY97" s="97"/>
      <c r="AZ97" s="97"/>
      <c r="BA97" s="97"/>
      <c r="BB97" s="97"/>
      <c r="BC97" s="97"/>
      <c r="BD97" s="97"/>
      <c r="BE97" s="97"/>
      <c r="BF97" s="97"/>
      <c r="BG97" s="97"/>
      <c r="BH97" s="97"/>
      <c r="BI97" s="97"/>
      <c r="BJ97" s="97"/>
      <c r="BK97" s="97"/>
      <c r="BL97" s="97"/>
      <c r="BM97" s="97"/>
      <c r="BN97" s="97"/>
      <c r="BO97" s="97"/>
    </row>
    <row r="98" spans="2:67" x14ac:dyDescent="0.25">
      <c r="B98" s="23" t="s">
        <v>340</v>
      </c>
      <c r="C98" s="97"/>
      <c r="D98" s="97"/>
      <c r="E98" s="97"/>
      <c r="F98" s="97"/>
      <c r="G98" s="97"/>
      <c r="H98" s="97"/>
      <c r="I98" s="97"/>
      <c r="J98" s="97"/>
      <c r="K98" s="97"/>
      <c r="L98" s="97"/>
      <c r="M98" s="97"/>
      <c r="N98" s="97"/>
      <c r="O98" s="97"/>
      <c r="P98" s="97"/>
      <c r="Q98" s="97"/>
      <c r="R98" s="97"/>
      <c r="S98" s="97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  <c r="AQ98" s="97"/>
      <c r="AR98" s="97"/>
      <c r="AS98" s="97"/>
      <c r="AT98" s="97"/>
      <c r="AU98" s="97"/>
      <c r="AV98" s="97"/>
      <c r="AW98" s="97"/>
      <c r="AX98" s="97"/>
      <c r="AY98" s="97"/>
      <c r="AZ98" s="97"/>
      <c r="BA98" s="97"/>
      <c r="BB98" s="97"/>
      <c r="BC98" s="97"/>
      <c r="BD98" s="97"/>
      <c r="BE98" s="97"/>
      <c r="BF98" s="97"/>
      <c r="BG98" s="97"/>
      <c r="BH98" s="97"/>
      <c r="BI98" s="97"/>
      <c r="BJ98" s="97"/>
      <c r="BK98" s="97"/>
      <c r="BL98" s="97"/>
      <c r="BM98" s="97"/>
      <c r="BN98" s="97"/>
      <c r="BO98" s="97"/>
    </row>
    <row r="99" spans="2:67" x14ac:dyDescent="0.25">
      <c r="B99" s="96">
        <f>H26</f>
        <v>3810242094.9316478</v>
      </c>
      <c r="C99" s="43">
        <v>1</v>
      </c>
      <c r="D99" s="43">
        <v>2</v>
      </c>
      <c r="E99" s="43">
        <v>3</v>
      </c>
      <c r="F99" s="43">
        <v>4</v>
      </c>
      <c r="G99" s="43">
        <v>5</v>
      </c>
      <c r="H99" s="43">
        <v>6</v>
      </c>
      <c r="I99" s="43">
        <v>7</v>
      </c>
      <c r="J99" s="43">
        <v>8</v>
      </c>
      <c r="K99" s="43">
        <v>9</v>
      </c>
      <c r="L99" s="43">
        <v>10</v>
      </c>
      <c r="M99" s="43">
        <v>11</v>
      </c>
      <c r="N99" s="43">
        <v>12</v>
      </c>
      <c r="O99" s="43">
        <v>13</v>
      </c>
      <c r="P99" s="43">
        <v>14</v>
      </c>
      <c r="Q99" s="43">
        <v>15</v>
      </c>
      <c r="R99" s="43">
        <v>16</v>
      </c>
      <c r="S99" s="43">
        <v>17</v>
      </c>
      <c r="T99" s="43">
        <v>18</v>
      </c>
      <c r="U99" s="43">
        <v>19</v>
      </c>
      <c r="V99" s="43">
        <v>20</v>
      </c>
      <c r="W99" s="43">
        <v>21</v>
      </c>
      <c r="X99" s="43">
        <v>22</v>
      </c>
      <c r="Y99" s="43">
        <v>23</v>
      </c>
      <c r="Z99" s="43">
        <v>24</v>
      </c>
      <c r="AA99" s="43">
        <v>25</v>
      </c>
      <c r="AB99" s="43">
        <v>26</v>
      </c>
      <c r="AC99" s="43">
        <v>27</v>
      </c>
      <c r="AD99" s="43">
        <v>28</v>
      </c>
      <c r="AE99" s="43">
        <v>29</v>
      </c>
      <c r="AF99" s="43">
        <v>30</v>
      </c>
      <c r="AG99" s="43">
        <v>31</v>
      </c>
      <c r="AH99" s="43">
        <v>32</v>
      </c>
      <c r="AI99" s="43">
        <v>33</v>
      </c>
      <c r="AJ99" s="43">
        <v>34</v>
      </c>
      <c r="AK99" s="43">
        <v>35</v>
      </c>
      <c r="AL99" s="43">
        <v>36</v>
      </c>
      <c r="AM99" s="43">
        <v>37</v>
      </c>
      <c r="AN99" s="43">
        <v>38</v>
      </c>
      <c r="AO99" s="43">
        <v>39</v>
      </c>
      <c r="AP99" s="43">
        <v>40</v>
      </c>
      <c r="AQ99" s="43">
        <v>41</v>
      </c>
      <c r="AR99" s="43">
        <v>42</v>
      </c>
      <c r="AS99" s="43">
        <v>43</v>
      </c>
      <c r="AT99" s="43">
        <v>44</v>
      </c>
      <c r="AU99" s="43">
        <v>45</v>
      </c>
      <c r="AV99" s="43">
        <v>46</v>
      </c>
      <c r="AW99" s="43">
        <v>47</v>
      </c>
      <c r="AX99" s="43">
        <v>48</v>
      </c>
      <c r="AY99" s="43">
        <v>49</v>
      </c>
      <c r="AZ99" s="43">
        <v>50</v>
      </c>
      <c r="BA99" s="43">
        <v>51</v>
      </c>
      <c r="BB99" s="43">
        <v>52</v>
      </c>
      <c r="BC99" s="43">
        <v>53</v>
      </c>
      <c r="BD99" s="43">
        <v>54</v>
      </c>
      <c r="BE99" s="43">
        <v>55</v>
      </c>
      <c r="BF99" s="43">
        <v>56</v>
      </c>
      <c r="BG99" s="43">
        <v>57</v>
      </c>
      <c r="BH99" s="43">
        <v>58</v>
      </c>
      <c r="BI99" s="43">
        <v>59</v>
      </c>
      <c r="BJ99" s="43">
        <v>60</v>
      </c>
      <c r="BK99" s="43">
        <v>61</v>
      </c>
      <c r="BL99" s="43">
        <v>62</v>
      </c>
      <c r="BM99" s="43">
        <v>63</v>
      </c>
      <c r="BN99" s="43">
        <v>64</v>
      </c>
      <c r="BO99" s="43">
        <v>65</v>
      </c>
    </row>
    <row r="100" spans="2:67" x14ac:dyDescent="0.25">
      <c r="B100" s="17">
        <v>1</v>
      </c>
      <c r="C100" s="97">
        <f t="dataTable" ref="C100:BO144" dt2D="1" dtr="1" r1="G2" r2="BC1" ca="1"/>
        <v>4841735887.9316721</v>
      </c>
      <c r="D100" s="97">
        <v>2634318950.9166675</v>
      </c>
      <c r="E100" s="7">
        <v>2634318950.9166675</v>
      </c>
      <c r="F100" s="7">
        <v>2634318950.9166675</v>
      </c>
      <c r="G100" s="7">
        <v>2634318950.9166675</v>
      </c>
      <c r="H100" s="7">
        <v>2634318950.9166675</v>
      </c>
      <c r="I100" s="7">
        <v>2634318950.9166675</v>
      </c>
      <c r="J100" s="7">
        <v>2634318950.9166675</v>
      </c>
      <c r="K100" s="7">
        <v>2634318950.9166675</v>
      </c>
      <c r="L100" s="7">
        <v>2634318950.9166675</v>
      </c>
      <c r="M100" s="7">
        <v>2634318950.9166675</v>
      </c>
      <c r="N100" s="7">
        <v>2634318950.9166675</v>
      </c>
      <c r="O100" s="7">
        <v>2634318950.9166675</v>
      </c>
      <c r="P100" s="7">
        <v>2634318950.9166675</v>
      </c>
      <c r="Q100" s="7">
        <v>2634318950.9166675</v>
      </c>
      <c r="R100" s="7">
        <v>3810242094.9316478</v>
      </c>
      <c r="S100" s="7">
        <v>3810242094.9316478</v>
      </c>
      <c r="T100" s="7">
        <v>3810242094.9316478</v>
      </c>
      <c r="U100" s="7">
        <v>3810242094.9316478</v>
      </c>
      <c r="V100" s="7">
        <v>3810242094.9316478</v>
      </c>
      <c r="W100" s="7">
        <v>3810242094.9316478</v>
      </c>
      <c r="X100" s="7">
        <v>3810242094.9316478</v>
      </c>
      <c r="Y100" s="7">
        <v>2634318950.9166675</v>
      </c>
      <c r="Z100" s="7">
        <v>3810242094.9316478</v>
      </c>
      <c r="AA100" s="7">
        <v>2634318950.9166675</v>
      </c>
      <c r="AB100" s="7">
        <v>2634318950.9166675</v>
      </c>
      <c r="AC100" s="7">
        <v>2634318950.9166675</v>
      </c>
      <c r="AD100" s="7">
        <v>2634318950.9166675</v>
      </c>
      <c r="AE100" s="7">
        <v>3500218622.4404602</v>
      </c>
      <c r="AF100" s="7">
        <v>2381448899.8614101</v>
      </c>
      <c r="AG100" s="7">
        <v>3821897225.2759829</v>
      </c>
      <c r="AH100" s="7">
        <v>3821897225.2759829</v>
      </c>
      <c r="AI100" s="7">
        <v>4568152803.8039408</v>
      </c>
      <c r="AJ100" s="7">
        <v>2634318950.9166675</v>
      </c>
      <c r="AK100" s="7">
        <v>4568152803.8039408</v>
      </c>
      <c r="AL100" s="7">
        <v>4568152803.8039408</v>
      </c>
      <c r="AM100" s="7">
        <v>2381448899.8614101</v>
      </c>
      <c r="AN100" s="7">
        <v>2381448899.8614101</v>
      </c>
      <c r="AO100" s="7">
        <v>3546208655.7439151</v>
      </c>
      <c r="AP100" s="7">
        <v>3546208655.7439151</v>
      </c>
      <c r="AQ100" s="7">
        <v>1487370434.2605543</v>
      </c>
      <c r="AR100" s="7">
        <v>1487370434.2605543</v>
      </c>
      <c r="AS100" s="7">
        <v>1487370434.2605543</v>
      </c>
      <c r="AT100" s="7">
        <v>2688586325.3155971</v>
      </c>
      <c r="AU100" s="7">
        <v>2634318950.9166675</v>
      </c>
      <c r="AV100" s="7">
        <v>2688586325.3155971</v>
      </c>
      <c r="AW100" s="7">
        <v>2688586325.3155971</v>
      </c>
      <c r="AX100" s="7">
        <v>2381448899.8614101</v>
      </c>
      <c r="AY100" s="7">
        <v>2381448899.8614101</v>
      </c>
      <c r="AZ100" s="7">
        <v>2381448899.8614101</v>
      </c>
      <c r="BA100" s="7">
        <v>2381448899.8614101</v>
      </c>
      <c r="BB100" s="7">
        <v>2381448899.8614101</v>
      </c>
      <c r="BC100" s="7">
        <v>2381448899.8614101</v>
      </c>
      <c r="BD100" s="7">
        <v>2381448899.8614101</v>
      </c>
      <c r="BE100" s="7">
        <v>3821897225.2759829</v>
      </c>
      <c r="BF100" s="7">
        <v>2634318950.9166675</v>
      </c>
      <c r="BG100" s="7">
        <v>3821897225.2759829</v>
      </c>
      <c r="BH100" s="7">
        <v>3292169241.6760631</v>
      </c>
      <c r="BI100" s="7">
        <v>3292169241.6760631</v>
      </c>
      <c r="BJ100" s="7">
        <v>3292169241.6760631</v>
      </c>
      <c r="BK100" s="7">
        <v>3292169241.6760631</v>
      </c>
      <c r="BL100" s="7">
        <v>5738241847.4600048</v>
      </c>
      <c r="BM100" s="7">
        <v>2634318950.9166675</v>
      </c>
      <c r="BN100" s="7">
        <v>2634318950.9166675</v>
      </c>
      <c r="BO100" s="7">
        <v>2634318950.9166675</v>
      </c>
    </row>
    <row r="101" spans="2:67" x14ac:dyDescent="0.25">
      <c r="B101" s="17">
        <v>2</v>
      </c>
      <c r="C101" s="97">
        <v>4841735887.9316721</v>
      </c>
      <c r="D101" s="97">
        <v>2634318950.9166675</v>
      </c>
      <c r="E101" s="7">
        <v>2634318950.9166675</v>
      </c>
      <c r="F101" s="7">
        <v>2634318950.9166675</v>
      </c>
      <c r="G101" s="7">
        <v>2634318950.9166675</v>
      </c>
      <c r="H101" s="7">
        <v>2634318950.9166675</v>
      </c>
      <c r="I101" s="7">
        <v>2634318950.9166675</v>
      </c>
      <c r="J101" s="7">
        <v>2634318950.9166675</v>
      </c>
      <c r="K101" s="7">
        <v>2634318950.9166675</v>
      </c>
      <c r="L101" s="7">
        <v>2634318950.9166675</v>
      </c>
      <c r="M101" s="7">
        <v>2634318950.9166675</v>
      </c>
      <c r="N101" s="7">
        <v>2634318950.9166675</v>
      </c>
      <c r="O101" s="7">
        <v>2634318950.9166675</v>
      </c>
      <c r="P101" s="7">
        <v>2634318950.9166675</v>
      </c>
      <c r="Q101" s="7">
        <v>2634318950.9166675</v>
      </c>
      <c r="R101" s="7">
        <v>3810242094.9316478</v>
      </c>
      <c r="S101" s="7">
        <v>3810242094.9316478</v>
      </c>
      <c r="T101" s="7">
        <v>3810242094.9316478</v>
      </c>
      <c r="U101" s="7">
        <v>3810242094.9316478</v>
      </c>
      <c r="V101" s="7">
        <v>3810242094.9316478</v>
      </c>
      <c r="W101" s="7">
        <v>3810242094.9316478</v>
      </c>
      <c r="X101" s="7">
        <v>3810242094.9316478</v>
      </c>
      <c r="Y101" s="7">
        <v>2634318950.9166675</v>
      </c>
      <c r="Z101" s="7">
        <v>3810242094.9316478</v>
      </c>
      <c r="AA101" s="7">
        <v>2634318950.9166675</v>
      </c>
      <c r="AB101" s="7">
        <v>2634318950.9166675</v>
      </c>
      <c r="AC101" s="7">
        <v>2634318950.9166675</v>
      </c>
      <c r="AD101" s="7">
        <v>2634318950.9166675</v>
      </c>
      <c r="AE101" s="7">
        <v>3500218622.4404602</v>
      </c>
      <c r="AF101" s="7">
        <v>2381448899.8614101</v>
      </c>
      <c r="AG101" s="7">
        <v>3821897225.2759829</v>
      </c>
      <c r="AH101" s="7">
        <v>3821897225.2759829</v>
      </c>
      <c r="AI101" s="7">
        <v>4568152803.8039408</v>
      </c>
      <c r="AJ101" s="7">
        <v>2634318950.9166675</v>
      </c>
      <c r="AK101" s="7">
        <v>4568152803.8039408</v>
      </c>
      <c r="AL101" s="7">
        <v>4568152803.8039408</v>
      </c>
      <c r="AM101" s="7">
        <v>2381448899.8614101</v>
      </c>
      <c r="AN101" s="7">
        <v>2381448899.8614101</v>
      </c>
      <c r="AO101" s="7">
        <v>3546208655.7439151</v>
      </c>
      <c r="AP101" s="7">
        <v>3546208655.7439151</v>
      </c>
      <c r="AQ101" s="7">
        <v>1487370434.2605543</v>
      </c>
      <c r="AR101" s="7">
        <v>1487370434.2605543</v>
      </c>
      <c r="AS101" s="7">
        <v>1487370434.2605543</v>
      </c>
      <c r="AT101" s="7">
        <v>2688586325.3155971</v>
      </c>
      <c r="AU101" s="7">
        <v>2634318950.9166675</v>
      </c>
      <c r="AV101" s="7">
        <v>2688586325.3155971</v>
      </c>
      <c r="AW101" s="7">
        <v>2688586325.3155971</v>
      </c>
      <c r="AX101" s="7">
        <v>2381448899.8614101</v>
      </c>
      <c r="AY101" s="7">
        <v>2381448899.8614101</v>
      </c>
      <c r="AZ101" s="7">
        <v>2381448899.8614101</v>
      </c>
      <c r="BA101" s="7">
        <v>2381448899.8614101</v>
      </c>
      <c r="BB101" s="7">
        <v>2381448899.8614101</v>
      </c>
      <c r="BC101" s="7">
        <v>2381448899.8614101</v>
      </c>
      <c r="BD101" s="7">
        <v>2381448899.8614101</v>
      </c>
      <c r="BE101" s="7">
        <v>3821897225.2759829</v>
      </c>
      <c r="BF101" s="7">
        <v>2634318950.9166675</v>
      </c>
      <c r="BG101" s="7">
        <v>3821897225.2759829</v>
      </c>
      <c r="BH101" s="7">
        <v>3292169241.6760631</v>
      </c>
      <c r="BI101" s="7">
        <v>3292169241.6760631</v>
      </c>
      <c r="BJ101" s="7">
        <v>3292169241.6760631</v>
      </c>
      <c r="BK101" s="7">
        <v>3292169241.6760631</v>
      </c>
      <c r="BL101" s="7">
        <v>5738241847.4600048</v>
      </c>
      <c r="BM101" s="7">
        <v>2634318950.9166675</v>
      </c>
      <c r="BN101" s="7">
        <v>2634318950.9166675</v>
      </c>
      <c r="BO101" s="7">
        <v>2634318950.9166675</v>
      </c>
    </row>
    <row r="102" spans="2:67" x14ac:dyDescent="0.25">
      <c r="B102" s="17">
        <v>3</v>
      </c>
      <c r="C102" s="97">
        <v>4841735887.9316721</v>
      </c>
      <c r="D102" s="97">
        <v>2634318950.9166675</v>
      </c>
      <c r="E102" s="7">
        <v>2634318950.9166675</v>
      </c>
      <c r="F102" s="7">
        <v>2634318950.9166675</v>
      </c>
      <c r="G102" s="7">
        <v>2634318950.9166675</v>
      </c>
      <c r="H102" s="7">
        <v>2634318950.9166675</v>
      </c>
      <c r="I102" s="7">
        <v>2634318950.9166675</v>
      </c>
      <c r="J102" s="7">
        <v>2634318950.9166675</v>
      </c>
      <c r="K102" s="7">
        <v>2634318950.9166675</v>
      </c>
      <c r="L102" s="7">
        <v>2634318950.9166675</v>
      </c>
      <c r="M102" s="7">
        <v>2634318950.9166675</v>
      </c>
      <c r="N102" s="7">
        <v>2634318950.9166675</v>
      </c>
      <c r="O102" s="7">
        <v>2634318950.9166675</v>
      </c>
      <c r="P102" s="7">
        <v>2634318950.9166675</v>
      </c>
      <c r="Q102" s="7">
        <v>2634318950.9166675</v>
      </c>
      <c r="R102" s="7">
        <v>3810242094.9316478</v>
      </c>
      <c r="S102" s="7">
        <v>3810242094.9316478</v>
      </c>
      <c r="T102" s="7">
        <v>3810242094.9316478</v>
      </c>
      <c r="U102" s="7">
        <v>3810242094.9316478</v>
      </c>
      <c r="V102" s="7">
        <v>3810242094.9316478</v>
      </c>
      <c r="W102" s="7">
        <v>3810242094.9316478</v>
      </c>
      <c r="X102" s="7">
        <v>3810242094.9316478</v>
      </c>
      <c r="Y102" s="7">
        <v>2634318950.9166675</v>
      </c>
      <c r="Z102" s="7">
        <v>3810242094.9316478</v>
      </c>
      <c r="AA102" s="7">
        <v>2634318950.9166675</v>
      </c>
      <c r="AB102" s="7">
        <v>2634318950.9166675</v>
      </c>
      <c r="AC102" s="7">
        <v>2634318950.9166675</v>
      </c>
      <c r="AD102" s="7">
        <v>2634318950.9166675</v>
      </c>
      <c r="AE102" s="7">
        <v>3500218622.4404602</v>
      </c>
      <c r="AF102" s="7">
        <v>2381448899.8614101</v>
      </c>
      <c r="AG102" s="7">
        <v>3821897225.2759829</v>
      </c>
      <c r="AH102" s="7">
        <v>3821897225.2759829</v>
      </c>
      <c r="AI102" s="7">
        <v>4568152803.8039408</v>
      </c>
      <c r="AJ102" s="7">
        <v>2634318950.9166675</v>
      </c>
      <c r="AK102" s="7">
        <v>4568152803.8039408</v>
      </c>
      <c r="AL102" s="7">
        <v>4568152803.8039408</v>
      </c>
      <c r="AM102" s="7">
        <v>2381448899.8614101</v>
      </c>
      <c r="AN102" s="7">
        <v>2381448899.8614101</v>
      </c>
      <c r="AO102" s="7">
        <v>3546208655.7439151</v>
      </c>
      <c r="AP102" s="7">
        <v>3546208655.7439151</v>
      </c>
      <c r="AQ102" s="7">
        <v>1487370434.2605543</v>
      </c>
      <c r="AR102" s="7">
        <v>1487370434.2605543</v>
      </c>
      <c r="AS102" s="7">
        <v>1487370434.2605543</v>
      </c>
      <c r="AT102" s="7">
        <v>2688586325.3155971</v>
      </c>
      <c r="AU102" s="7">
        <v>2634318950.9166675</v>
      </c>
      <c r="AV102" s="7">
        <v>2688586325.3155971</v>
      </c>
      <c r="AW102" s="7">
        <v>2688586325.3155971</v>
      </c>
      <c r="AX102" s="7">
        <v>2381448899.8614101</v>
      </c>
      <c r="AY102" s="7">
        <v>2381448899.8614101</v>
      </c>
      <c r="AZ102" s="7">
        <v>2381448899.8614101</v>
      </c>
      <c r="BA102" s="7">
        <v>2381448899.8614101</v>
      </c>
      <c r="BB102" s="7">
        <v>2381448899.8614101</v>
      </c>
      <c r="BC102" s="7">
        <v>2381448899.8614101</v>
      </c>
      <c r="BD102" s="7">
        <v>2381448899.8614101</v>
      </c>
      <c r="BE102" s="7">
        <v>3821897225.2759829</v>
      </c>
      <c r="BF102" s="7">
        <v>2634318950.9166675</v>
      </c>
      <c r="BG102" s="7">
        <v>3821897225.2759829</v>
      </c>
      <c r="BH102" s="7">
        <v>3292169241.6760631</v>
      </c>
      <c r="BI102" s="7">
        <v>3292169241.6760631</v>
      </c>
      <c r="BJ102" s="7">
        <v>3292169241.6760631</v>
      </c>
      <c r="BK102" s="7">
        <v>3292169241.6760631</v>
      </c>
      <c r="BL102" s="7">
        <v>5738241847.4600048</v>
      </c>
      <c r="BM102" s="7">
        <v>2634318950.9166675</v>
      </c>
      <c r="BN102" s="7">
        <v>2634318950.9166675</v>
      </c>
      <c r="BO102" s="7">
        <v>2634318950.9166675</v>
      </c>
    </row>
    <row r="103" spans="2:67" x14ac:dyDescent="0.25">
      <c r="B103" s="17">
        <v>4</v>
      </c>
      <c r="C103" s="97">
        <v>4841735887.9316721</v>
      </c>
      <c r="D103" s="97">
        <v>2634318950.9166675</v>
      </c>
      <c r="E103" s="7">
        <v>2634318950.9166675</v>
      </c>
      <c r="F103" s="7">
        <v>2634318950.9166675</v>
      </c>
      <c r="G103" s="7">
        <v>2634318950.9166675</v>
      </c>
      <c r="H103" s="7">
        <v>2634318950.9166675</v>
      </c>
      <c r="I103" s="7">
        <v>2634318950.9166675</v>
      </c>
      <c r="J103" s="7">
        <v>2634318950.9166675</v>
      </c>
      <c r="K103" s="7">
        <v>2634318950.9166675</v>
      </c>
      <c r="L103" s="7">
        <v>2634318950.9166675</v>
      </c>
      <c r="M103" s="7">
        <v>2634318950.9166675</v>
      </c>
      <c r="N103" s="7">
        <v>2634318950.9166675</v>
      </c>
      <c r="O103" s="7">
        <v>2634318950.9166675</v>
      </c>
      <c r="P103" s="7">
        <v>2634318950.9166675</v>
      </c>
      <c r="Q103" s="7">
        <v>2634318950.9166675</v>
      </c>
      <c r="R103" s="7">
        <v>3810242094.9316478</v>
      </c>
      <c r="S103" s="7">
        <v>3810242094.9316478</v>
      </c>
      <c r="T103" s="7">
        <v>3810242094.9316478</v>
      </c>
      <c r="U103" s="7">
        <v>3810242094.9316478</v>
      </c>
      <c r="V103" s="7">
        <v>3810242094.9316478</v>
      </c>
      <c r="W103" s="7">
        <v>3810242094.9316478</v>
      </c>
      <c r="X103" s="7">
        <v>3810242094.9316478</v>
      </c>
      <c r="Y103" s="7">
        <v>2634318950.9166675</v>
      </c>
      <c r="Z103" s="7">
        <v>3810242094.9316478</v>
      </c>
      <c r="AA103" s="7">
        <v>2634318950.9166675</v>
      </c>
      <c r="AB103" s="7">
        <v>2634318950.9166675</v>
      </c>
      <c r="AC103" s="7">
        <v>2634318950.9166675</v>
      </c>
      <c r="AD103" s="7">
        <v>2634318950.9166675</v>
      </c>
      <c r="AE103" s="7">
        <v>3500218622.4404602</v>
      </c>
      <c r="AF103" s="7">
        <v>2381448899.8614101</v>
      </c>
      <c r="AG103" s="7">
        <v>3821897225.2759829</v>
      </c>
      <c r="AH103" s="7">
        <v>3821897225.2759829</v>
      </c>
      <c r="AI103" s="7">
        <v>4568152803.8039408</v>
      </c>
      <c r="AJ103" s="7">
        <v>2634318950.9166675</v>
      </c>
      <c r="AK103" s="7">
        <v>4568152803.8039408</v>
      </c>
      <c r="AL103" s="7">
        <v>4568152803.8039408</v>
      </c>
      <c r="AM103" s="7">
        <v>2381448899.8614101</v>
      </c>
      <c r="AN103" s="7">
        <v>2381448899.8614101</v>
      </c>
      <c r="AO103" s="7">
        <v>3546208655.7439151</v>
      </c>
      <c r="AP103" s="7">
        <v>3546208655.7439151</v>
      </c>
      <c r="AQ103" s="7">
        <v>1487370434.2605543</v>
      </c>
      <c r="AR103" s="7">
        <v>1487370434.2605543</v>
      </c>
      <c r="AS103" s="7">
        <v>1487370434.2605543</v>
      </c>
      <c r="AT103" s="7">
        <v>2688586325.3155971</v>
      </c>
      <c r="AU103" s="7">
        <v>2634318950.9166675</v>
      </c>
      <c r="AV103" s="7">
        <v>2688586325.3155971</v>
      </c>
      <c r="AW103" s="7">
        <v>2688586325.3155971</v>
      </c>
      <c r="AX103" s="7">
        <v>2381448899.8614101</v>
      </c>
      <c r="AY103" s="7">
        <v>2381448899.8614101</v>
      </c>
      <c r="AZ103" s="7">
        <v>2381448899.8614101</v>
      </c>
      <c r="BA103" s="7">
        <v>2381448899.8614101</v>
      </c>
      <c r="BB103" s="7">
        <v>2381448899.8614101</v>
      </c>
      <c r="BC103" s="7">
        <v>2381448899.8614101</v>
      </c>
      <c r="BD103" s="7">
        <v>2381448899.8614101</v>
      </c>
      <c r="BE103" s="7">
        <v>3821897225.2759829</v>
      </c>
      <c r="BF103" s="7">
        <v>2634318950.9166675</v>
      </c>
      <c r="BG103" s="7">
        <v>3821897225.2759829</v>
      </c>
      <c r="BH103" s="7">
        <v>3292169241.6760631</v>
      </c>
      <c r="BI103" s="7">
        <v>3292169241.6760631</v>
      </c>
      <c r="BJ103" s="7">
        <v>3292169241.6760631</v>
      </c>
      <c r="BK103" s="7">
        <v>3292169241.6760631</v>
      </c>
      <c r="BL103" s="7">
        <v>5738241847.4600048</v>
      </c>
      <c r="BM103" s="7">
        <v>2634318950.9166675</v>
      </c>
      <c r="BN103" s="7">
        <v>2634318950.9166675</v>
      </c>
      <c r="BO103" s="7">
        <v>2634318950.9166675</v>
      </c>
    </row>
    <row r="104" spans="2:67" x14ac:dyDescent="0.25">
      <c r="B104" s="17">
        <v>5</v>
      </c>
      <c r="C104" s="97">
        <v>4841735887.9316721</v>
      </c>
      <c r="D104" s="97">
        <v>2634318950.9166675</v>
      </c>
      <c r="E104" s="7">
        <v>2634318950.9166675</v>
      </c>
      <c r="F104" s="7">
        <v>2634318950.9166675</v>
      </c>
      <c r="G104" s="7">
        <v>2634318950.9166675</v>
      </c>
      <c r="H104" s="7">
        <v>2634318950.9166675</v>
      </c>
      <c r="I104" s="7">
        <v>2634318950.9166675</v>
      </c>
      <c r="J104" s="7">
        <v>2634318950.9166675</v>
      </c>
      <c r="K104" s="7">
        <v>2634318950.9166675</v>
      </c>
      <c r="L104" s="7">
        <v>2634318950.9166675</v>
      </c>
      <c r="M104" s="7">
        <v>2634318950.9166675</v>
      </c>
      <c r="N104" s="7">
        <v>2634318950.9166675</v>
      </c>
      <c r="O104" s="7">
        <v>2634318950.9166675</v>
      </c>
      <c r="P104" s="7">
        <v>2634318950.9166675</v>
      </c>
      <c r="Q104" s="7">
        <v>2634318950.9166675</v>
      </c>
      <c r="R104" s="7">
        <v>3810242094.9316478</v>
      </c>
      <c r="S104" s="7">
        <v>3810242094.9316478</v>
      </c>
      <c r="T104" s="7">
        <v>3810242094.9316478</v>
      </c>
      <c r="U104" s="7">
        <v>3810242094.9316478</v>
      </c>
      <c r="V104" s="7">
        <v>3810242094.9316478</v>
      </c>
      <c r="W104" s="7">
        <v>3810242094.9316478</v>
      </c>
      <c r="X104" s="7">
        <v>3810242094.9316478</v>
      </c>
      <c r="Y104" s="7">
        <v>2634318950.9166675</v>
      </c>
      <c r="Z104" s="7">
        <v>3810242094.9316478</v>
      </c>
      <c r="AA104" s="7">
        <v>2634318950.9166675</v>
      </c>
      <c r="AB104" s="7">
        <v>2634318950.9166675</v>
      </c>
      <c r="AC104" s="7">
        <v>2634318950.9166675</v>
      </c>
      <c r="AD104" s="7">
        <v>2634318950.9166675</v>
      </c>
      <c r="AE104" s="7">
        <v>3500218622.4404602</v>
      </c>
      <c r="AF104" s="7">
        <v>2381448899.8614101</v>
      </c>
      <c r="AG104" s="7">
        <v>3821897225.2759829</v>
      </c>
      <c r="AH104" s="7">
        <v>3821897225.2759829</v>
      </c>
      <c r="AI104" s="7">
        <v>4568152803.8039408</v>
      </c>
      <c r="AJ104" s="7">
        <v>2634318950.9166675</v>
      </c>
      <c r="AK104" s="7">
        <v>4568152803.8039408</v>
      </c>
      <c r="AL104" s="7">
        <v>4568152803.8039408</v>
      </c>
      <c r="AM104" s="7">
        <v>2381448899.8614101</v>
      </c>
      <c r="AN104" s="7">
        <v>2381448899.8614101</v>
      </c>
      <c r="AO104" s="7">
        <v>3546208655.7439151</v>
      </c>
      <c r="AP104" s="7">
        <v>3546208655.7439151</v>
      </c>
      <c r="AQ104" s="7">
        <v>1487370434.2605543</v>
      </c>
      <c r="AR104" s="7">
        <v>1487370434.2605543</v>
      </c>
      <c r="AS104" s="7">
        <v>1487370434.2605543</v>
      </c>
      <c r="AT104" s="7">
        <v>2688586325.3155971</v>
      </c>
      <c r="AU104" s="7">
        <v>2634318950.9166675</v>
      </c>
      <c r="AV104" s="7">
        <v>2688586325.3155971</v>
      </c>
      <c r="AW104" s="7">
        <v>2688586325.3155971</v>
      </c>
      <c r="AX104" s="7">
        <v>2381448899.8614101</v>
      </c>
      <c r="AY104" s="7">
        <v>2381448899.8614101</v>
      </c>
      <c r="AZ104" s="7">
        <v>2381448899.8614101</v>
      </c>
      <c r="BA104" s="7">
        <v>2381448899.8614101</v>
      </c>
      <c r="BB104" s="7">
        <v>2381448899.8614101</v>
      </c>
      <c r="BC104" s="7">
        <v>2381448899.8614101</v>
      </c>
      <c r="BD104" s="7">
        <v>2381448899.8614101</v>
      </c>
      <c r="BE104" s="7">
        <v>3821897225.2759829</v>
      </c>
      <c r="BF104" s="7">
        <v>2634318950.9166675</v>
      </c>
      <c r="BG104" s="7">
        <v>3821897225.2759829</v>
      </c>
      <c r="BH104" s="7">
        <v>3292169241.6760631</v>
      </c>
      <c r="BI104" s="7">
        <v>3292169241.6760631</v>
      </c>
      <c r="BJ104" s="7">
        <v>3292169241.6760631</v>
      </c>
      <c r="BK104" s="7">
        <v>3292169241.6760631</v>
      </c>
      <c r="BL104" s="7">
        <v>5738241847.4600048</v>
      </c>
      <c r="BM104" s="7">
        <v>2634318950.9166675</v>
      </c>
      <c r="BN104" s="7">
        <v>2634318950.9166675</v>
      </c>
      <c r="BO104" s="7">
        <v>2634318950.9166675</v>
      </c>
    </row>
    <row r="105" spans="2:67" x14ac:dyDescent="0.25">
      <c r="B105" s="17">
        <v>6</v>
      </c>
      <c r="C105" s="97">
        <v>4841735887.9316721</v>
      </c>
      <c r="D105" s="97">
        <v>2634318950.9166675</v>
      </c>
      <c r="E105" s="7">
        <v>2634318950.9166675</v>
      </c>
      <c r="F105" s="7">
        <v>2634318950.9166675</v>
      </c>
      <c r="G105" s="7">
        <v>2634318950.9166675</v>
      </c>
      <c r="H105" s="7">
        <v>2634318950.9166675</v>
      </c>
      <c r="I105" s="7">
        <v>2634318950.9166675</v>
      </c>
      <c r="J105" s="7">
        <v>2634318950.9166675</v>
      </c>
      <c r="K105" s="7">
        <v>2634318950.9166675</v>
      </c>
      <c r="L105" s="7">
        <v>2634318950.9166675</v>
      </c>
      <c r="M105" s="7">
        <v>2634318950.9166675</v>
      </c>
      <c r="N105" s="7">
        <v>2634318950.9166675</v>
      </c>
      <c r="O105" s="7">
        <v>2634318950.9166675</v>
      </c>
      <c r="P105" s="7">
        <v>2634318950.9166675</v>
      </c>
      <c r="Q105" s="7">
        <v>2634318950.9166675</v>
      </c>
      <c r="R105" s="7">
        <v>3810242094.9316478</v>
      </c>
      <c r="S105" s="7">
        <v>3810242094.9316478</v>
      </c>
      <c r="T105" s="7">
        <v>3810242094.9316478</v>
      </c>
      <c r="U105" s="7">
        <v>3810242094.9316478</v>
      </c>
      <c r="V105" s="7">
        <v>3810242094.9316478</v>
      </c>
      <c r="W105" s="7">
        <v>3810242094.9316478</v>
      </c>
      <c r="X105" s="7">
        <v>3810242094.9316478</v>
      </c>
      <c r="Y105" s="7">
        <v>2634318950.9166675</v>
      </c>
      <c r="Z105" s="7">
        <v>3810242094.9316478</v>
      </c>
      <c r="AA105" s="7">
        <v>2634318950.9166675</v>
      </c>
      <c r="AB105" s="7">
        <v>2634318950.9166675</v>
      </c>
      <c r="AC105" s="7">
        <v>2634318950.9166675</v>
      </c>
      <c r="AD105" s="7">
        <v>2634318950.9166675</v>
      </c>
      <c r="AE105" s="7">
        <v>3500218622.4404602</v>
      </c>
      <c r="AF105" s="7">
        <v>2381448899.8614101</v>
      </c>
      <c r="AG105" s="7">
        <v>3821897225.2759829</v>
      </c>
      <c r="AH105" s="7">
        <v>3821897225.2759829</v>
      </c>
      <c r="AI105" s="7">
        <v>4568152803.8039408</v>
      </c>
      <c r="AJ105" s="7">
        <v>2634318950.9166675</v>
      </c>
      <c r="AK105" s="7">
        <v>4568152803.8039408</v>
      </c>
      <c r="AL105" s="7">
        <v>4568152803.8039408</v>
      </c>
      <c r="AM105" s="7">
        <v>2381448899.8614101</v>
      </c>
      <c r="AN105" s="7">
        <v>2381448899.8614101</v>
      </c>
      <c r="AO105" s="7">
        <v>3546208655.7439151</v>
      </c>
      <c r="AP105" s="7">
        <v>3546208655.7439151</v>
      </c>
      <c r="AQ105" s="7">
        <v>1487370434.2605543</v>
      </c>
      <c r="AR105" s="7">
        <v>1487370434.2605543</v>
      </c>
      <c r="AS105" s="7">
        <v>1487370434.2605543</v>
      </c>
      <c r="AT105" s="7">
        <v>2688586325.3155971</v>
      </c>
      <c r="AU105" s="7">
        <v>2634318950.9166675</v>
      </c>
      <c r="AV105" s="7">
        <v>2688586325.3155971</v>
      </c>
      <c r="AW105" s="7">
        <v>2688586325.3155971</v>
      </c>
      <c r="AX105" s="7">
        <v>2381448899.8614101</v>
      </c>
      <c r="AY105" s="7">
        <v>2381448899.8614101</v>
      </c>
      <c r="AZ105" s="7">
        <v>2381448899.8614101</v>
      </c>
      <c r="BA105" s="7">
        <v>2381448899.8614101</v>
      </c>
      <c r="BB105" s="7">
        <v>2381448899.8614101</v>
      </c>
      <c r="BC105" s="7">
        <v>2381448899.8614101</v>
      </c>
      <c r="BD105" s="7">
        <v>2381448899.8614101</v>
      </c>
      <c r="BE105" s="7">
        <v>3821897225.2759829</v>
      </c>
      <c r="BF105" s="7">
        <v>2634318950.9166675</v>
      </c>
      <c r="BG105" s="7">
        <v>3821897225.2759829</v>
      </c>
      <c r="BH105" s="7">
        <v>3292169241.6760631</v>
      </c>
      <c r="BI105" s="7">
        <v>3292169241.6760631</v>
      </c>
      <c r="BJ105" s="7">
        <v>3292169241.6760631</v>
      </c>
      <c r="BK105" s="7">
        <v>3292169241.6760631</v>
      </c>
      <c r="BL105" s="7">
        <v>5738241847.4600048</v>
      </c>
      <c r="BM105" s="7">
        <v>2634318950.9166675</v>
      </c>
      <c r="BN105" s="7">
        <v>2634318950.9166675</v>
      </c>
      <c r="BO105" s="7">
        <v>2634318950.9166675</v>
      </c>
    </row>
    <row r="106" spans="2:67" x14ac:dyDescent="0.25">
      <c r="B106" s="17">
        <v>7</v>
      </c>
      <c r="C106" s="97">
        <v>4841735887.9316721</v>
      </c>
      <c r="D106" s="97">
        <v>2634318950.9166675</v>
      </c>
      <c r="E106" s="7">
        <v>2634318950.9166675</v>
      </c>
      <c r="F106" s="7">
        <v>2634318950.9166675</v>
      </c>
      <c r="G106" s="7">
        <v>2634318950.9166675</v>
      </c>
      <c r="H106" s="7">
        <v>2634318950.9166675</v>
      </c>
      <c r="I106" s="7">
        <v>2634318950.9166675</v>
      </c>
      <c r="J106" s="7">
        <v>2634318950.9166675</v>
      </c>
      <c r="K106" s="7">
        <v>2634318950.9166675</v>
      </c>
      <c r="L106" s="7">
        <v>2634318950.9166675</v>
      </c>
      <c r="M106" s="7">
        <v>2634318950.9166675</v>
      </c>
      <c r="N106" s="7">
        <v>2634318950.9166675</v>
      </c>
      <c r="O106" s="7">
        <v>2634318950.9166675</v>
      </c>
      <c r="P106" s="7">
        <v>2634318950.9166675</v>
      </c>
      <c r="Q106" s="7">
        <v>2634318950.9166675</v>
      </c>
      <c r="R106" s="7">
        <v>3810242094.9316478</v>
      </c>
      <c r="S106" s="7">
        <v>3810242094.9316478</v>
      </c>
      <c r="T106" s="7">
        <v>3810242094.9316478</v>
      </c>
      <c r="U106" s="7">
        <v>3810242094.9316478</v>
      </c>
      <c r="V106" s="7">
        <v>3810242094.9316478</v>
      </c>
      <c r="W106" s="7">
        <v>3810242094.9316478</v>
      </c>
      <c r="X106" s="7">
        <v>3810242094.9316478</v>
      </c>
      <c r="Y106" s="7">
        <v>2634318950.9166675</v>
      </c>
      <c r="Z106" s="7">
        <v>3810242094.9316478</v>
      </c>
      <c r="AA106" s="7">
        <v>2634318950.9166675</v>
      </c>
      <c r="AB106" s="7">
        <v>2634318950.9166675</v>
      </c>
      <c r="AC106" s="7">
        <v>2634318950.9166675</v>
      </c>
      <c r="AD106" s="7">
        <v>2634318950.9166675</v>
      </c>
      <c r="AE106" s="7">
        <v>3500218622.4404602</v>
      </c>
      <c r="AF106" s="7">
        <v>2381448899.8614101</v>
      </c>
      <c r="AG106" s="7">
        <v>3821897225.2759829</v>
      </c>
      <c r="AH106" s="7">
        <v>3821897225.2759829</v>
      </c>
      <c r="AI106" s="7">
        <v>4568152803.8039408</v>
      </c>
      <c r="AJ106" s="7">
        <v>2634318950.9166675</v>
      </c>
      <c r="AK106" s="7">
        <v>4568152803.8039408</v>
      </c>
      <c r="AL106" s="7">
        <v>4568152803.8039408</v>
      </c>
      <c r="AM106" s="7">
        <v>2381448899.8614101</v>
      </c>
      <c r="AN106" s="7">
        <v>2381448899.8614101</v>
      </c>
      <c r="AO106" s="7">
        <v>3546208655.7439151</v>
      </c>
      <c r="AP106" s="7">
        <v>3546208655.7439151</v>
      </c>
      <c r="AQ106" s="7">
        <v>1487370434.2605543</v>
      </c>
      <c r="AR106" s="7">
        <v>1487370434.2605543</v>
      </c>
      <c r="AS106" s="7">
        <v>1487370434.2605543</v>
      </c>
      <c r="AT106" s="7">
        <v>2688586325.3155971</v>
      </c>
      <c r="AU106" s="7">
        <v>2634318950.9166675</v>
      </c>
      <c r="AV106" s="7">
        <v>2688586325.3155971</v>
      </c>
      <c r="AW106" s="7">
        <v>2688586325.3155971</v>
      </c>
      <c r="AX106" s="7">
        <v>2381448899.8614101</v>
      </c>
      <c r="AY106" s="7">
        <v>2381448899.8614101</v>
      </c>
      <c r="AZ106" s="7">
        <v>2381448899.8614101</v>
      </c>
      <c r="BA106" s="7">
        <v>2381448899.8614101</v>
      </c>
      <c r="BB106" s="7">
        <v>2381448899.8614101</v>
      </c>
      <c r="BC106" s="7">
        <v>2381448899.8614101</v>
      </c>
      <c r="BD106" s="7">
        <v>2381448899.8614101</v>
      </c>
      <c r="BE106" s="7">
        <v>3821897225.2759829</v>
      </c>
      <c r="BF106" s="7">
        <v>2634318950.9166675</v>
      </c>
      <c r="BG106" s="7">
        <v>3821897225.2759829</v>
      </c>
      <c r="BH106" s="7">
        <v>3292169241.6760631</v>
      </c>
      <c r="BI106" s="7">
        <v>3292169241.6760631</v>
      </c>
      <c r="BJ106" s="7">
        <v>3292169241.6760631</v>
      </c>
      <c r="BK106" s="7">
        <v>3292169241.6760631</v>
      </c>
      <c r="BL106" s="7">
        <v>5738241847.4600048</v>
      </c>
      <c r="BM106" s="7">
        <v>2634318950.9166675</v>
      </c>
      <c r="BN106" s="7">
        <v>2634318950.9166675</v>
      </c>
      <c r="BO106" s="7">
        <v>2634318950.9166675</v>
      </c>
    </row>
    <row r="107" spans="2:67" x14ac:dyDescent="0.25">
      <c r="B107" s="17">
        <v>8</v>
      </c>
      <c r="C107" s="97">
        <v>4841735887.9316721</v>
      </c>
      <c r="D107" s="97">
        <v>2634318950.9166675</v>
      </c>
      <c r="E107" s="7">
        <v>2634318950.9166675</v>
      </c>
      <c r="F107" s="7">
        <v>2634318950.9166675</v>
      </c>
      <c r="G107" s="7">
        <v>2634318950.9166675</v>
      </c>
      <c r="H107" s="7">
        <v>2634318950.9166675</v>
      </c>
      <c r="I107" s="7">
        <v>2634318950.9166675</v>
      </c>
      <c r="J107" s="7">
        <v>2634318950.9166675</v>
      </c>
      <c r="K107" s="7">
        <v>2634318950.9166675</v>
      </c>
      <c r="L107" s="7">
        <v>2634318950.9166675</v>
      </c>
      <c r="M107" s="7">
        <v>2634318950.9166675</v>
      </c>
      <c r="N107" s="7">
        <v>2634318950.9166675</v>
      </c>
      <c r="O107" s="7">
        <v>2634318950.9166675</v>
      </c>
      <c r="P107" s="7">
        <v>2634318950.9166675</v>
      </c>
      <c r="Q107" s="7">
        <v>2634318950.9166675</v>
      </c>
      <c r="R107" s="7">
        <v>3810242094.9316478</v>
      </c>
      <c r="S107" s="7">
        <v>3810242094.9316478</v>
      </c>
      <c r="T107" s="7">
        <v>3810242094.9316478</v>
      </c>
      <c r="U107" s="7">
        <v>3810242094.9316478</v>
      </c>
      <c r="V107" s="7">
        <v>3810242094.9316478</v>
      </c>
      <c r="W107" s="7">
        <v>3810242094.9316478</v>
      </c>
      <c r="X107" s="7">
        <v>3810242094.9316478</v>
      </c>
      <c r="Y107" s="7">
        <v>2634318950.9166675</v>
      </c>
      <c r="Z107" s="7">
        <v>3810242094.9316478</v>
      </c>
      <c r="AA107" s="7">
        <v>2634318950.9166675</v>
      </c>
      <c r="AB107" s="7">
        <v>2634318950.9166675</v>
      </c>
      <c r="AC107" s="7">
        <v>2634318950.9166675</v>
      </c>
      <c r="AD107" s="7">
        <v>2634318950.9166675</v>
      </c>
      <c r="AE107" s="7">
        <v>3500218622.4404602</v>
      </c>
      <c r="AF107" s="7">
        <v>2381448899.8614101</v>
      </c>
      <c r="AG107" s="7">
        <v>3821897225.2759829</v>
      </c>
      <c r="AH107" s="7">
        <v>3821897225.2759829</v>
      </c>
      <c r="AI107" s="7">
        <v>4568152803.8039408</v>
      </c>
      <c r="AJ107" s="7">
        <v>2634318950.9166675</v>
      </c>
      <c r="AK107" s="7">
        <v>4568152803.8039408</v>
      </c>
      <c r="AL107" s="7">
        <v>4568152803.8039408</v>
      </c>
      <c r="AM107" s="7">
        <v>2381448899.8614101</v>
      </c>
      <c r="AN107" s="7">
        <v>2381448899.8614101</v>
      </c>
      <c r="AO107" s="7">
        <v>3546208655.7439151</v>
      </c>
      <c r="AP107" s="7">
        <v>3546208655.7439151</v>
      </c>
      <c r="AQ107" s="7">
        <v>1487370434.2605543</v>
      </c>
      <c r="AR107" s="7">
        <v>1487370434.2605543</v>
      </c>
      <c r="AS107" s="7">
        <v>1487370434.2605543</v>
      </c>
      <c r="AT107" s="7">
        <v>2688586325.3155971</v>
      </c>
      <c r="AU107" s="7">
        <v>2634318950.9166675</v>
      </c>
      <c r="AV107" s="7">
        <v>2688586325.3155971</v>
      </c>
      <c r="AW107" s="7">
        <v>2688586325.3155971</v>
      </c>
      <c r="AX107" s="7">
        <v>2381448899.8614101</v>
      </c>
      <c r="AY107" s="7">
        <v>2381448899.8614101</v>
      </c>
      <c r="AZ107" s="7">
        <v>2381448899.8614101</v>
      </c>
      <c r="BA107" s="7">
        <v>2381448899.8614101</v>
      </c>
      <c r="BB107" s="7">
        <v>2381448899.8614101</v>
      </c>
      <c r="BC107" s="7">
        <v>2381448899.8614101</v>
      </c>
      <c r="BD107" s="7">
        <v>2381448899.8614101</v>
      </c>
      <c r="BE107" s="7">
        <v>3821897225.2759829</v>
      </c>
      <c r="BF107" s="7">
        <v>2634318950.9166675</v>
      </c>
      <c r="BG107" s="7">
        <v>3821897225.2759829</v>
      </c>
      <c r="BH107" s="7">
        <v>3292169241.6760631</v>
      </c>
      <c r="BI107" s="7">
        <v>3292169241.6760631</v>
      </c>
      <c r="BJ107" s="7">
        <v>3292169241.6760631</v>
      </c>
      <c r="BK107" s="7">
        <v>3292169241.6760631</v>
      </c>
      <c r="BL107" s="7">
        <v>5738241847.4600048</v>
      </c>
      <c r="BM107" s="7">
        <v>2634318950.9166675</v>
      </c>
      <c r="BN107" s="7">
        <v>2634318950.9166675</v>
      </c>
      <c r="BO107" s="7">
        <v>2634318950.9166675</v>
      </c>
    </row>
    <row r="108" spans="2:67" x14ac:dyDescent="0.25">
      <c r="B108" s="17">
        <v>9</v>
      </c>
      <c r="C108" s="97">
        <v>4841735887.9316721</v>
      </c>
      <c r="D108" s="97">
        <v>2634318950.9166675</v>
      </c>
      <c r="E108" s="7">
        <v>2634318950.9166675</v>
      </c>
      <c r="F108" s="7">
        <v>2634318950.9166675</v>
      </c>
      <c r="G108" s="7">
        <v>2634318950.9166675</v>
      </c>
      <c r="H108" s="7">
        <v>2634318950.9166675</v>
      </c>
      <c r="I108" s="7">
        <v>2634318950.9166675</v>
      </c>
      <c r="J108" s="7">
        <v>2634318950.9166675</v>
      </c>
      <c r="K108" s="7">
        <v>2634318950.9166675</v>
      </c>
      <c r="L108" s="7">
        <v>2634318950.9166675</v>
      </c>
      <c r="M108" s="7">
        <v>2634318950.9166675</v>
      </c>
      <c r="N108" s="7">
        <v>2634318950.9166675</v>
      </c>
      <c r="O108" s="7">
        <v>2634318950.9166675</v>
      </c>
      <c r="P108" s="7">
        <v>2634318950.9166675</v>
      </c>
      <c r="Q108" s="7">
        <v>2634318950.9166675</v>
      </c>
      <c r="R108" s="7">
        <v>3810242094.9316478</v>
      </c>
      <c r="S108" s="7">
        <v>3810242094.9316478</v>
      </c>
      <c r="T108" s="7">
        <v>3810242094.9316478</v>
      </c>
      <c r="U108" s="7">
        <v>3810242094.9316478</v>
      </c>
      <c r="V108" s="7">
        <v>3810242094.9316478</v>
      </c>
      <c r="W108" s="7">
        <v>3810242094.9316478</v>
      </c>
      <c r="X108" s="7">
        <v>3810242094.9316478</v>
      </c>
      <c r="Y108" s="7">
        <v>2634318950.9166675</v>
      </c>
      <c r="Z108" s="7">
        <v>3810242094.9316478</v>
      </c>
      <c r="AA108" s="7">
        <v>2634318950.9166675</v>
      </c>
      <c r="AB108" s="7">
        <v>2634318950.9166675</v>
      </c>
      <c r="AC108" s="7">
        <v>2634318950.9166675</v>
      </c>
      <c r="AD108" s="7">
        <v>2634318950.9166675</v>
      </c>
      <c r="AE108" s="7">
        <v>3500218622.4404602</v>
      </c>
      <c r="AF108" s="7">
        <v>2381448899.8614101</v>
      </c>
      <c r="AG108" s="7">
        <v>3821897225.2759829</v>
      </c>
      <c r="AH108" s="7">
        <v>3821897225.2759829</v>
      </c>
      <c r="AI108" s="7">
        <v>4568152803.8039408</v>
      </c>
      <c r="AJ108" s="7">
        <v>2634318950.9166675</v>
      </c>
      <c r="AK108" s="7">
        <v>4568152803.8039408</v>
      </c>
      <c r="AL108" s="7">
        <v>4568152803.8039408</v>
      </c>
      <c r="AM108" s="7">
        <v>2381448899.8614101</v>
      </c>
      <c r="AN108" s="7">
        <v>2381448899.8614101</v>
      </c>
      <c r="AO108" s="7">
        <v>3546208655.7439151</v>
      </c>
      <c r="AP108" s="7">
        <v>3546208655.7439151</v>
      </c>
      <c r="AQ108" s="7">
        <v>1487370434.2605543</v>
      </c>
      <c r="AR108" s="7">
        <v>1487370434.2605543</v>
      </c>
      <c r="AS108" s="7">
        <v>1487370434.2605543</v>
      </c>
      <c r="AT108" s="7">
        <v>2688586325.3155971</v>
      </c>
      <c r="AU108" s="7">
        <v>2634318950.9166675</v>
      </c>
      <c r="AV108" s="7">
        <v>2688586325.3155971</v>
      </c>
      <c r="AW108" s="7">
        <v>2688586325.3155971</v>
      </c>
      <c r="AX108" s="7">
        <v>2381448899.8614101</v>
      </c>
      <c r="AY108" s="7">
        <v>2381448899.8614101</v>
      </c>
      <c r="AZ108" s="7">
        <v>2381448899.8614101</v>
      </c>
      <c r="BA108" s="7">
        <v>2381448899.8614101</v>
      </c>
      <c r="BB108" s="7">
        <v>2381448899.8614101</v>
      </c>
      <c r="BC108" s="7">
        <v>2381448899.8614101</v>
      </c>
      <c r="BD108" s="7">
        <v>2381448899.8614101</v>
      </c>
      <c r="BE108" s="7">
        <v>3821897225.2759829</v>
      </c>
      <c r="BF108" s="7">
        <v>2634318950.9166675</v>
      </c>
      <c r="BG108" s="7">
        <v>3821897225.2759829</v>
      </c>
      <c r="BH108" s="7">
        <v>3292169241.6760631</v>
      </c>
      <c r="BI108" s="7">
        <v>3292169241.6760631</v>
      </c>
      <c r="BJ108" s="7">
        <v>3292169241.6760631</v>
      </c>
      <c r="BK108" s="7">
        <v>3292169241.6760631</v>
      </c>
      <c r="BL108" s="7">
        <v>5738241847.4600048</v>
      </c>
      <c r="BM108" s="7">
        <v>2634318950.9166675</v>
      </c>
      <c r="BN108" s="7">
        <v>2634318950.9166675</v>
      </c>
      <c r="BO108" s="7">
        <v>2634318950.9166675</v>
      </c>
    </row>
    <row r="109" spans="2:67" x14ac:dyDescent="0.25">
      <c r="B109" s="17">
        <v>10</v>
      </c>
      <c r="C109" s="97">
        <v>4841735887.9316721</v>
      </c>
      <c r="D109" s="97">
        <v>2634318950.9166675</v>
      </c>
      <c r="E109" s="7">
        <v>2634318950.9166675</v>
      </c>
      <c r="F109" s="7">
        <v>2634318950.9166675</v>
      </c>
      <c r="G109" s="7">
        <v>2634318950.9166675</v>
      </c>
      <c r="H109" s="7">
        <v>2634318950.9166675</v>
      </c>
      <c r="I109" s="7">
        <v>2634318950.9166675</v>
      </c>
      <c r="J109" s="7">
        <v>2634318950.9166675</v>
      </c>
      <c r="K109" s="7">
        <v>2634318950.9166675</v>
      </c>
      <c r="L109" s="7">
        <v>2634318950.9166675</v>
      </c>
      <c r="M109" s="7">
        <v>2634318950.9166675</v>
      </c>
      <c r="N109" s="7">
        <v>2634318950.9166675</v>
      </c>
      <c r="O109" s="7">
        <v>2634318950.9166675</v>
      </c>
      <c r="P109" s="7">
        <v>2634318950.9166675</v>
      </c>
      <c r="Q109" s="7">
        <v>2634318950.9166675</v>
      </c>
      <c r="R109" s="7">
        <v>3810242094.9316478</v>
      </c>
      <c r="S109" s="7">
        <v>3810242094.9316478</v>
      </c>
      <c r="T109" s="7">
        <v>3810242094.9316478</v>
      </c>
      <c r="U109" s="7">
        <v>3810242094.9316478</v>
      </c>
      <c r="V109" s="7">
        <v>3810242094.9316478</v>
      </c>
      <c r="W109" s="7">
        <v>3810242094.9316478</v>
      </c>
      <c r="X109" s="7">
        <v>3810242094.9316478</v>
      </c>
      <c r="Y109" s="7">
        <v>2634318950.9166675</v>
      </c>
      <c r="Z109" s="7">
        <v>3810242094.9316478</v>
      </c>
      <c r="AA109" s="7">
        <v>2634318950.9166675</v>
      </c>
      <c r="AB109" s="7">
        <v>2634318950.9166675</v>
      </c>
      <c r="AC109" s="7">
        <v>2634318950.9166675</v>
      </c>
      <c r="AD109" s="7">
        <v>2634318950.9166675</v>
      </c>
      <c r="AE109" s="7">
        <v>3500218622.4404602</v>
      </c>
      <c r="AF109" s="7">
        <v>2381448899.8614101</v>
      </c>
      <c r="AG109" s="7">
        <v>3821897225.2759829</v>
      </c>
      <c r="AH109" s="7">
        <v>3821897225.2759829</v>
      </c>
      <c r="AI109" s="7">
        <v>4568152803.8039408</v>
      </c>
      <c r="AJ109" s="7">
        <v>2634318950.9166675</v>
      </c>
      <c r="AK109" s="7">
        <v>4568152803.8039408</v>
      </c>
      <c r="AL109" s="7">
        <v>4568152803.8039408</v>
      </c>
      <c r="AM109" s="7">
        <v>2381448899.8614101</v>
      </c>
      <c r="AN109" s="7">
        <v>2381448899.8614101</v>
      </c>
      <c r="AO109" s="7">
        <v>3546208655.7439151</v>
      </c>
      <c r="AP109" s="7">
        <v>3546208655.7439151</v>
      </c>
      <c r="AQ109" s="7">
        <v>1487370434.2605543</v>
      </c>
      <c r="AR109" s="7">
        <v>1487370434.2605543</v>
      </c>
      <c r="AS109" s="7">
        <v>1487370434.2605543</v>
      </c>
      <c r="AT109" s="7">
        <v>2688586325.3155971</v>
      </c>
      <c r="AU109" s="7">
        <v>2634318950.9166675</v>
      </c>
      <c r="AV109" s="7">
        <v>2688586325.3155971</v>
      </c>
      <c r="AW109" s="7">
        <v>2688586325.3155971</v>
      </c>
      <c r="AX109" s="7">
        <v>2381448899.8614101</v>
      </c>
      <c r="AY109" s="7">
        <v>2381448899.8614101</v>
      </c>
      <c r="AZ109" s="7">
        <v>2381448899.8614101</v>
      </c>
      <c r="BA109" s="7">
        <v>2381448899.8614101</v>
      </c>
      <c r="BB109" s="7">
        <v>2381448899.8614101</v>
      </c>
      <c r="BC109" s="7">
        <v>2381448899.8614101</v>
      </c>
      <c r="BD109" s="7">
        <v>2381448899.8614101</v>
      </c>
      <c r="BE109" s="7">
        <v>3821897225.2759829</v>
      </c>
      <c r="BF109" s="7">
        <v>2634318950.9166675</v>
      </c>
      <c r="BG109" s="7">
        <v>3821897225.2759829</v>
      </c>
      <c r="BH109" s="7">
        <v>3292169241.6760631</v>
      </c>
      <c r="BI109" s="7">
        <v>3292169241.6760631</v>
      </c>
      <c r="BJ109" s="7">
        <v>3292169241.6760631</v>
      </c>
      <c r="BK109" s="7">
        <v>3292169241.6760631</v>
      </c>
      <c r="BL109" s="7">
        <v>5738241847.4600048</v>
      </c>
      <c r="BM109" s="7">
        <v>2634318950.9166675</v>
      </c>
      <c r="BN109" s="7">
        <v>2634318950.9166675</v>
      </c>
      <c r="BO109" s="7">
        <v>2634318950.9166675</v>
      </c>
    </row>
    <row r="110" spans="2:67" x14ac:dyDescent="0.25">
      <c r="B110" s="17">
        <v>11</v>
      </c>
      <c r="C110" s="97">
        <v>4841735887.9316721</v>
      </c>
      <c r="D110" s="97">
        <v>2634318950.9166675</v>
      </c>
      <c r="E110" s="7">
        <v>2634318950.9166675</v>
      </c>
      <c r="F110" s="7">
        <v>2634318950.9166675</v>
      </c>
      <c r="G110" s="7">
        <v>2634318950.9166675</v>
      </c>
      <c r="H110" s="7">
        <v>2634318950.9166675</v>
      </c>
      <c r="I110" s="7">
        <v>2634318950.9166675</v>
      </c>
      <c r="J110" s="7">
        <v>2634318950.9166675</v>
      </c>
      <c r="K110" s="7">
        <v>2634318950.9166675</v>
      </c>
      <c r="L110" s="7">
        <v>2634318950.9166675</v>
      </c>
      <c r="M110" s="7">
        <v>2634318950.9166675</v>
      </c>
      <c r="N110" s="7">
        <v>2634318950.9166675</v>
      </c>
      <c r="O110" s="7">
        <v>2634318950.9166675</v>
      </c>
      <c r="P110" s="7">
        <v>2634318950.9166675</v>
      </c>
      <c r="Q110" s="7">
        <v>2634318950.9166675</v>
      </c>
      <c r="R110" s="7">
        <v>3810242094.9316478</v>
      </c>
      <c r="S110" s="7">
        <v>3810242094.9316478</v>
      </c>
      <c r="T110" s="7">
        <v>3810242094.9316478</v>
      </c>
      <c r="U110" s="7">
        <v>3810242094.9316478</v>
      </c>
      <c r="V110" s="7">
        <v>3810242094.9316478</v>
      </c>
      <c r="W110" s="7">
        <v>3810242094.9316478</v>
      </c>
      <c r="X110" s="7">
        <v>3810242094.9316478</v>
      </c>
      <c r="Y110" s="7">
        <v>2634318950.9166675</v>
      </c>
      <c r="Z110" s="7">
        <v>3810242094.9316478</v>
      </c>
      <c r="AA110" s="7">
        <v>2634318950.9166675</v>
      </c>
      <c r="AB110" s="7">
        <v>2634318950.9166675</v>
      </c>
      <c r="AC110" s="7">
        <v>2634318950.9166675</v>
      </c>
      <c r="AD110" s="7">
        <v>2634318950.9166675</v>
      </c>
      <c r="AE110" s="7">
        <v>3500218622.4404602</v>
      </c>
      <c r="AF110" s="7">
        <v>2381448899.8614101</v>
      </c>
      <c r="AG110" s="7">
        <v>3821897225.2759829</v>
      </c>
      <c r="AH110" s="7">
        <v>3821897225.2759829</v>
      </c>
      <c r="AI110" s="7">
        <v>4568152803.8039408</v>
      </c>
      <c r="AJ110" s="7">
        <v>2634318950.9166675</v>
      </c>
      <c r="AK110" s="7">
        <v>4568152803.8039408</v>
      </c>
      <c r="AL110" s="7">
        <v>4568152803.8039408</v>
      </c>
      <c r="AM110" s="7">
        <v>2381448899.8614101</v>
      </c>
      <c r="AN110" s="7">
        <v>2381448899.8614101</v>
      </c>
      <c r="AO110" s="7">
        <v>3546208655.7439151</v>
      </c>
      <c r="AP110" s="7">
        <v>3546208655.7439151</v>
      </c>
      <c r="AQ110" s="7">
        <v>1487370434.2605543</v>
      </c>
      <c r="AR110" s="7">
        <v>1487370434.2605543</v>
      </c>
      <c r="AS110" s="7">
        <v>1487370434.2605543</v>
      </c>
      <c r="AT110" s="7">
        <v>2688586325.3155971</v>
      </c>
      <c r="AU110" s="7">
        <v>2634318950.9166675</v>
      </c>
      <c r="AV110" s="7">
        <v>2688586325.3155971</v>
      </c>
      <c r="AW110" s="7">
        <v>2688586325.3155971</v>
      </c>
      <c r="AX110" s="7">
        <v>2381448899.8614101</v>
      </c>
      <c r="AY110" s="7">
        <v>2381448899.8614101</v>
      </c>
      <c r="AZ110" s="7">
        <v>2381448899.8614101</v>
      </c>
      <c r="BA110" s="7">
        <v>2381448899.8614101</v>
      </c>
      <c r="BB110" s="7">
        <v>2381448899.8614101</v>
      </c>
      <c r="BC110" s="7">
        <v>2381448899.8614101</v>
      </c>
      <c r="BD110" s="7">
        <v>2381448899.8614101</v>
      </c>
      <c r="BE110" s="7">
        <v>3821897225.2759829</v>
      </c>
      <c r="BF110" s="7">
        <v>2634318950.9166675</v>
      </c>
      <c r="BG110" s="7">
        <v>3821897225.2759829</v>
      </c>
      <c r="BH110" s="7">
        <v>3292169241.6760631</v>
      </c>
      <c r="BI110" s="7">
        <v>3292169241.6760631</v>
      </c>
      <c r="BJ110" s="7">
        <v>3292169241.6760631</v>
      </c>
      <c r="BK110" s="7">
        <v>3292169241.6760631</v>
      </c>
      <c r="BL110" s="7">
        <v>5738241847.4600048</v>
      </c>
      <c r="BM110" s="7">
        <v>2634318950.9166675</v>
      </c>
      <c r="BN110" s="7">
        <v>2634318950.9166675</v>
      </c>
      <c r="BO110" s="7">
        <v>2634318950.9166675</v>
      </c>
    </row>
    <row r="111" spans="2:67" x14ac:dyDescent="0.25">
      <c r="B111" s="17">
        <v>12</v>
      </c>
      <c r="C111" s="97">
        <v>4841735887.9316721</v>
      </c>
      <c r="D111" s="97">
        <v>2634318950.9166675</v>
      </c>
      <c r="E111" s="7">
        <v>2634318950.9166675</v>
      </c>
      <c r="F111" s="7">
        <v>2634318950.9166675</v>
      </c>
      <c r="G111" s="7">
        <v>2634318950.9166675</v>
      </c>
      <c r="H111" s="7">
        <v>2634318950.9166675</v>
      </c>
      <c r="I111" s="7">
        <v>2634318950.9166675</v>
      </c>
      <c r="J111" s="7">
        <v>2634318950.9166675</v>
      </c>
      <c r="K111" s="7">
        <v>2634318950.9166675</v>
      </c>
      <c r="L111" s="7">
        <v>2634318950.9166675</v>
      </c>
      <c r="M111" s="7">
        <v>2634318950.9166675</v>
      </c>
      <c r="N111" s="7">
        <v>2634318950.9166675</v>
      </c>
      <c r="O111" s="7">
        <v>2634318950.9166675</v>
      </c>
      <c r="P111" s="7">
        <v>2634318950.9166675</v>
      </c>
      <c r="Q111" s="7">
        <v>2634318950.9166675</v>
      </c>
      <c r="R111" s="7">
        <v>3810242094.9316478</v>
      </c>
      <c r="S111" s="7">
        <v>3810242094.9316478</v>
      </c>
      <c r="T111" s="7">
        <v>3810242094.9316478</v>
      </c>
      <c r="U111" s="7">
        <v>3810242094.9316478</v>
      </c>
      <c r="V111" s="7">
        <v>3810242094.9316478</v>
      </c>
      <c r="W111" s="7">
        <v>3810242094.9316478</v>
      </c>
      <c r="X111" s="7">
        <v>3810242094.9316478</v>
      </c>
      <c r="Y111" s="7">
        <v>2634318950.9166675</v>
      </c>
      <c r="Z111" s="7">
        <v>3810242094.9316478</v>
      </c>
      <c r="AA111" s="7">
        <v>2634318950.9166675</v>
      </c>
      <c r="AB111" s="7">
        <v>2634318950.9166675</v>
      </c>
      <c r="AC111" s="7">
        <v>2634318950.9166675</v>
      </c>
      <c r="AD111" s="7">
        <v>2634318950.9166675</v>
      </c>
      <c r="AE111" s="7">
        <v>3500218622.4404602</v>
      </c>
      <c r="AF111" s="7">
        <v>2381448899.8614101</v>
      </c>
      <c r="AG111" s="7">
        <v>3821897225.2759829</v>
      </c>
      <c r="AH111" s="7">
        <v>3821897225.2759829</v>
      </c>
      <c r="AI111" s="7">
        <v>4568152803.8039408</v>
      </c>
      <c r="AJ111" s="7">
        <v>2634318950.9166675</v>
      </c>
      <c r="AK111" s="7">
        <v>4568152803.8039408</v>
      </c>
      <c r="AL111" s="7">
        <v>4568152803.8039408</v>
      </c>
      <c r="AM111" s="7">
        <v>2381448899.8614101</v>
      </c>
      <c r="AN111" s="7">
        <v>2381448899.8614101</v>
      </c>
      <c r="AO111" s="7">
        <v>3546208655.7439151</v>
      </c>
      <c r="AP111" s="7">
        <v>3546208655.7439151</v>
      </c>
      <c r="AQ111" s="7">
        <v>1487370434.2605543</v>
      </c>
      <c r="AR111" s="7">
        <v>1487370434.2605543</v>
      </c>
      <c r="AS111" s="7">
        <v>1487370434.2605543</v>
      </c>
      <c r="AT111" s="7">
        <v>2688586325.3155971</v>
      </c>
      <c r="AU111" s="7">
        <v>2634318950.9166675</v>
      </c>
      <c r="AV111" s="7">
        <v>2688586325.3155971</v>
      </c>
      <c r="AW111" s="7">
        <v>2688586325.3155971</v>
      </c>
      <c r="AX111" s="7">
        <v>2381448899.8614101</v>
      </c>
      <c r="AY111" s="7">
        <v>2381448899.8614101</v>
      </c>
      <c r="AZ111" s="7">
        <v>2381448899.8614101</v>
      </c>
      <c r="BA111" s="7">
        <v>2381448899.8614101</v>
      </c>
      <c r="BB111" s="7">
        <v>2381448899.8614101</v>
      </c>
      <c r="BC111" s="7">
        <v>2381448899.8614101</v>
      </c>
      <c r="BD111" s="7">
        <v>2381448899.8614101</v>
      </c>
      <c r="BE111" s="7">
        <v>3821897225.2759829</v>
      </c>
      <c r="BF111" s="7">
        <v>2634318950.9166675</v>
      </c>
      <c r="BG111" s="7">
        <v>3821897225.2759829</v>
      </c>
      <c r="BH111" s="7">
        <v>3292169241.6760631</v>
      </c>
      <c r="BI111" s="7">
        <v>3292169241.6760631</v>
      </c>
      <c r="BJ111" s="7">
        <v>3292169241.6760631</v>
      </c>
      <c r="BK111" s="7">
        <v>3292169241.6760631</v>
      </c>
      <c r="BL111" s="7">
        <v>5738241847.4600048</v>
      </c>
      <c r="BM111" s="7">
        <v>2634318950.9166675</v>
      </c>
      <c r="BN111" s="7">
        <v>2634318950.9166675</v>
      </c>
      <c r="BO111" s="7">
        <v>2634318950.9166675</v>
      </c>
    </row>
    <row r="112" spans="2:67" x14ac:dyDescent="0.25">
      <c r="B112" s="17">
        <v>13</v>
      </c>
      <c r="C112" s="97">
        <v>4841735887.9316721</v>
      </c>
      <c r="D112" s="97">
        <v>2634318950.9166675</v>
      </c>
      <c r="E112" s="7">
        <v>2634318950.9166675</v>
      </c>
      <c r="F112" s="7">
        <v>2634318950.9166675</v>
      </c>
      <c r="G112" s="7">
        <v>2634318950.9166675</v>
      </c>
      <c r="H112" s="7">
        <v>2634318950.9166675</v>
      </c>
      <c r="I112" s="7">
        <v>2634318950.9166675</v>
      </c>
      <c r="J112" s="7">
        <v>2634318950.9166675</v>
      </c>
      <c r="K112" s="7">
        <v>2634318950.9166675</v>
      </c>
      <c r="L112" s="7">
        <v>2634318950.9166675</v>
      </c>
      <c r="M112" s="7">
        <v>2634318950.9166675</v>
      </c>
      <c r="N112" s="7">
        <v>2634318950.9166675</v>
      </c>
      <c r="O112" s="7">
        <v>2634318950.9166675</v>
      </c>
      <c r="P112" s="7">
        <v>2634318950.9166675</v>
      </c>
      <c r="Q112" s="7">
        <v>2634318950.9166675</v>
      </c>
      <c r="R112" s="7">
        <v>3810242094.9316478</v>
      </c>
      <c r="S112" s="7">
        <v>3810242094.9316478</v>
      </c>
      <c r="T112" s="7">
        <v>3810242094.9316478</v>
      </c>
      <c r="U112" s="7">
        <v>3810242094.9316478</v>
      </c>
      <c r="V112" s="7">
        <v>3810242094.9316478</v>
      </c>
      <c r="W112" s="7">
        <v>3810242094.9316478</v>
      </c>
      <c r="X112" s="7">
        <v>3810242094.9316478</v>
      </c>
      <c r="Y112" s="7">
        <v>2634318950.9166675</v>
      </c>
      <c r="Z112" s="7">
        <v>3810242094.9316478</v>
      </c>
      <c r="AA112" s="7">
        <v>2634318950.9166675</v>
      </c>
      <c r="AB112" s="7">
        <v>2634318950.9166675</v>
      </c>
      <c r="AC112" s="7">
        <v>2634318950.9166675</v>
      </c>
      <c r="AD112" s="7">
        <v>2634318950.9166675</v>
      </c>
      <c r="AE112" s="7">
        <v>3500218622.4404602</v>
      </c>
      <c r="AF112" s="7">
        <v>2381448899.8614101</v>
      </c>
      <c r="AG112" s="7">
        <v>3821897225.2759829</v>
      </c>
      <c r="AH112" s="7">
        <v>3821897225.2759829</v>
      </c>
      <c r="AI112" s="7">
        <v>4568152803.8039408</v>
      </c>
      <c r="AJ112" s="7">
        <v>2634318950.9166675</v>
      </c>
      <c r="AK112" s="7">
        <v>4568152803.8039408</v>
      </c>
      <c r="AL112" s="7">
        <v>4568152803.8039408</v>
      </c>
      <c r="AM112" s="7">
        <v>2381448899.8614101</v>
      </c>
      <c r="AN112" s="7">
        <v>2381448899.8614101</v>
      </c>
      <c r="AO112" s="7">
        <v>3546208655.7439151</v>
      </c>
      <c r="AP112" s="7">
        <v>3546208655.7439151</v>
      </c>
      <c r="AQ112" s="7">
        <v>1487370434.2605543</v>
      </c>
      <c r="AR112" s="7">
        <v>1487370434.2605543</v>
      </c>
      <c r="AS112" s="7">
        <v>1487370434.2605543</v>
      </c>
      <c r="AT112" s="7">
        <v>2688586325.3155971</v>
      </c>
      <c r="AU112" s="7">
        <v>2634318950.9166675</v>
      </c>
      <c r="AV112" s="7">
        <v>2688586325.3155971</v>
      </c>
      <c r="AW112" s="7">
        <v>2688586325.3155971</v>
      </c>
      <c r="AX112" s="7">
        <v>2381448899.8614101</v>
      </c>
      <c r="AY112" s="7">
        <v>2381448899.8614101</v>
      </c>
      <c r="AZ112" s="7">
        <v>2381448899.8614101</v>
      </c>
      <c r="BA112" s="7">
        <v>2381448899.8614101</v>
      </c>
      <c r="BB112" s="7">
        <v>2381448899.8614101</v>
      </c>
      <c r="BC112" s="7">
        <v>2381448899.8614101</v>
      </c>
      <c r="BD112" s="7">
        <v>2381448899.8614101</v>
      </c>
      <c r="BE112" s="7">
        <v>3821897225.2759829</v>
      </c>
      <c r="BF112" s="7">
        <v>2634318950.9166675</v>
      </c>
      <c r="BG112" s="7">
        <v>3821897225.2759829</v>
      </c>
      <c r="BH112" s="7">
        <v>3292169241.6760631</v>
      </c>
      <c r="BI112" s="7">
        <v>3292169241.6760631</v>
      </c>
      <c r="BJ112" s="7">
        <v>3292169241.6760631</v>
      </c>
      <c r="BK112" s="7">
        <v>3292169241.6760631</v>
      </c>
      <c r="BL112" s="7">
        <v>5738241847.4600048</v>
      </c>
      <c r="BM112" s="7">
        <v>2634318950.9166675</v>
      </c>
      <c r="BN112" s="7">
        <v>2634318950.9166675</v>
      </c>
      <c r="BO112" s="7">
        <v>2634318950.9166675</v>
      </c>
    </row>
    <row r="113" spans="2:67" x14ac:dyDescent="0.25">
      <c r="B113" s="17">
        <v>14</v>
      </c>
      <c r="C113" s="97">
        <v>4841735887.9316721</v>
      </c>
      <c r="D113" s="97">
        <v>2634318950.9166675</v>
      </c>
      <c r="E113" s="7">
        <v>2634318950.9166675</v>
      </c>
      <c r="F113" s="7">
        <v>2634318950.9166675</v>
      </c>
      <c r="G113" s="7">
        <v>2634318950.9166675</v>
      </c>
      <c r="H113" s="7">
        <v>2634318950.9166675</v>
      </c>
      <c r="I113" s="7">
        <v>2634318950.9166675</v>
      </c>
      <c r="J113" s="7">
        <v>2634318950.9166675</v>
      </c>
      <c r="K113" s="7">
        <v>2634318950.9166675</v>
      </c>
      <c r="L113" s="7">
        <v>2634318950.9166675</v>
      </c>
      <c r="M113" s="7">
        <v>2634318950.9166675</v>
      </c>
      <c r="N113" s="7">
        <v>2634318950.9166675</v>
      </c>
      <c r="O113" s="7">
        <v>2634318950.9166675</v>
      </c>
      <c r="P113" s="7">
        <v>2634318950.9166675</v>
      </c>
      <c r="Q113" s="7">
        <v>2634318950.9166675</v>
      </c>
      <c r="R113" s="7">
        <v>3810242094.9316478</v>
      </c>
      <c r="S113" s="7">
        <v>3810242094.9316478</v>
      </c>
      <c r="T113" s="7">
        <v>3810242094.9316478</v>
      </c>
      <c r="U113" s="7">
        <v>3810242094.9316478</v>
      </c>
      <c r="V113" s="7">
        <v>3810242094.9316478</v>
      </c>
      <c r="W113" s="7">
        <v>3810242094.9316478</v>
      </c>
      <c r="X113" s="7">
        <v>3810242094.9316478</v>
      </c>
      <c r="Y113" s="7">
        <v>2634318950.9166675</v>
      </c>
      <c r="Z113" s="7">
        <v>3810242094.9316478</v>
      </c>
      <c r="AA113" s="7">
        <v>2634318950.9166675</v>
      </c>
      <c r="AB113" s="7">
        <v>2634318950.9166675</v>
      </c>
      <c r="AC113" s="7">
        <v>2634318950.9166675</v>
      </c>
      <c r="AD113" s="7">
        <v>2634318950.9166675</v>
      </c>
      <c r="AE113" s="7">
        <v>3500218622.4404602</v>
      </c>
      <c r="AF113" s="7">
        <v>2381448899.8614101</v>
      </c>
      <c r="AG113" s="7">
        <v>3821897225.2759829</v>
      </c>
      <c r="AH113" s="7">
        <v>3821897225.2759829</v>
      </c>
      <c r="AI113" s="7">
        <v>4568152803.8039408</v>
      </c>
      <c r="AJ113" s="7">
        <v>2634318950.9166675</v>
      </c>
      <c r="AK113" s="7">
        <v>4568152803.8039408</v>
      </c>
      <c r="AL113" s="7">
        <v>4568152803.8039408</v>
      </c>
      <c r="AM113" s="7">
        <v>2381448899.8614101</v>
      </c>
      <c r="AN113" s="7">
        <v>2381448899.8614101</v>
      </c>
      <c r="AO113" s="7">
        <v>3546208655.7439151</v>
      </c>
      <c r="AP113" s="7">
        <v>3546208655.7439151</v>
      </c>
      <c r="AQ113" s="7">
        <v>1487370434.2605543</v>
      </c>
      <c r="AR113" s="7">
        <v>1487370434.2605543</v>
      </c>
      <c r="AS113" s="7">
        <v>1487370434.2605543</v>
      </c>
      <c r="AT113" s="7">
        <v>2688586325.3155971</v>
      </c>
      <c r="AU113" s="7">
        <v>2634318950.9166675</v>
      </c>
      <c r="AV113" s="7">
        <v>2688586325.3155971</v>
      </c>
      <c r="AW113" s="7">
        <v>2688586325.3155971</v>
      </c>
      <c r="AX113" s="7">
        <v>2381448899.8614101</v>
      </c>
      <c r="AY113" s="7">
        <v>2381448899.8614101</v>
      </c>
      <c r="AZ113" s="7">
        <v>2381448899.8614101</v>
      </c>
      <c r="BA113" s="7">
        <v>2381448899.8614101</v>
      </c>
      <c r="BB113" s="7">
        <v>2381448899.8614101</v>
      </c>
      <c r="BC113" s="7">
        <v>2381448899.8614101</v>
      </c>
      <c r="BD113" s="7">
        <v>2381448899.8614101</v>
      </c>
      <c r="BE113" s="7">
        <v>3821897225.2759829</v>
      </c>
      <c r="BF113" s="7">
        <v>2634318950.9166675</v>
      </c>
      <c r="BG113" s="7">
        <v>3821897225.2759829</v>
      </c>
      <c r="BH113" s="7">
        <v>3292169241.6760631</v>
      </c>
      <c r="BI113" s="7">
        <v>3292169241.6760631</v>
      </c>
      <c r="BJ113" s="7">
        <v>3292169241.6760631</v>
      </c>
      <c r="BK113" s="7">
        <v>3292169241.6760631</v>
      </c>
      <c r="BL113" s="7">
        <v>5738241847.4600048</v>
      </c>
      <c r="BM113" s="7">
        <v>2634318950.9166675</v>
      </c>
      <c r="BN113" s="7">
        <v>2634318950.9166675</v>
      </c>
      <c r="BO113" s="7">
        <v>2634318950.9166675</v>
      </c>
    </row>
    <row r="114" spans="2:67" x14ac:dyDescent="0.25">
      <c r="B114" s="17">
        <v>15</v>
      </c>
      <c r="C114" s="97">
        <v>4841735887.9316721</v>
      </c>
      <c r="D114" s="97">
        <v>2634318950.9166675</v>
      </c>
      <c r="E114" s="7">
        <v>2634318950.9166675</v>
      </c>
      <c r="F114" s="7">
        <v>2634318950.9166675</v>
      </c>
      <c r="G114" s="7">
        <v>2634318950.9166675</v>
      </c>
      <c r="H114" s="7">
        <v>2634318950.9166675</v>
      </c>
      <c r="I114" s="7">
        <v>2634318950.9166675</v>
      </c>
      <c r="J114" s="7">
        <v>2634318950.9166675</v>
      </c>
      <c r="K114" s="7">
        <v>2634318950.9166675</v>
      </c>
      <c r="L114" s="7">
        <v>2634318950.9166675</v>
      </c>
      <c r="M114" s="7">
        <v>2634318950.9166675</v>
      </c>
      <c r="N114" s="7">
        <v>2634318950.9166675</v>
      </c>
      <c r="O114" s="7">
        <v>2634318950.9166675</v>
      </c>
      <c r="P114" s="7">
        <v>2634318950.9166675</v>
      </c>
      <c r="Q114" s="7">
        <v>2634318950.9166675</v>
      </c>
      <c r="R114" s="7">
        <v>3810242094.9316478</v>
      </c>
      <c r="S114" s="7">
        <v>3810242094.9316478</v>
      </c>
      <c r="T114" s="7">
        <v>3810242094.9316478</v>
      </c>
      <c r="U114" s="7">
        <v>3810242094.9316478</v>
      </c>
      <c r="V114" s="7">
        <v>3810242094.9316478</v>
      </c>
      <c r="W114" s="7">
        <v>3810242094.9316478</v>
      </c>
      <c r="X114" s="7">
        <v>3810242094.9316478</v>
      </c>
      <c r="Y114" s="7">
        <v>2634318950.9166675</v>
      </c>
      <c r="Z114" s="7">
        <v>3810242094.9316478</v>
      </c>
      <c r="AA114" s="7">
        <v>2634318950.9166675</v>
      </c>
      <c r="AB114" s="7">
        <v>2634318950.9166675</v>
      </c>
      <c r="AC114" s="7">
        <v>2634318950.9166675</v>
      </c>
      <c r="AD114" s="7">
        <v>2634318950.9166675</v>
      </c>
      <c r="AE114" s="7">
        <v>3500218622.4404602</v>
      </c>
      <c r="AF114" s="7">
        <v>2381448899.8614101</v>
      </c>
      <c r="AG114" s="7">
        <v>3821897225.2759829</v>
      </c>
      <c r="AH114" s="7">
        <v>3821897225.2759829</v>
      </c>
      <c r="AI114" s="7">
        <v>4568152803.8039408</v>
      </c>
      <c r="AJ114" s="7">
        <v>2634318950.9166675</v>
      </c>
      <c r="AK114" s="7">
        <v>4568152803.8039408</v>
      </c>
      <c r="AL114" s="7">
        <v>4568152803.8039408</v>
      </c>
      <c r="AM114" s="7">
        <v>2381448899.8614101</v>
      </c>
      <c r="AN114" s="7">
        <v>2381448899.8614101</v>
      </c>
      <c r="AO114" s="7">
        <v>3546208655.7439151</v>
      </c>
      <c r="AP114" s="7">
        <v>3546208655.7439151</v>
      </c>
      <c r="AQ114" s="7">
        <v>1487370434.2605543</v>
      </c>
      <c r="AR114" s="7">
        <v>1487370434.2605543</v>
      </c>
      <c r="AS114" s="7">
        <v>1487370434.2605543</v>
      </c>
      <c r="AT114" s="7">
        <v>2688586325.3155971</v>
      </c>
      <c r="AU114" s="7">
        <v>2634318950.9166675</v>
      </c>
      <c r="AV114" s="7">
        <v>2688586325.3155971</v>
      </c>
      <c r="AW114" s="7">
        <v>2688586325.3155971</v>
      </c>
      <c r="AX114" s="7">
        <v>2381448899.8614101</v>
      </c>
      <c r="AY114" s="7">
        <v>2381448899.8614101</v>
      </c>
      <c r="AZ114" s="7">
        <v>2381448899.8614101</v>
      </c>
      <c r="BA114" s="7">
        <v>2381448899.8614101</v>
      </c>
      <c r="BB114" s="7">
        <v>2381448899.8614101</v>
      </c>
      <c r="BC114" s="7">
        <v>2381448899.8614101</v>
      </c>
      <c r="BD114" s="7">
        <v>2381448899.8614101</v>
      </c>
      <c r="BE114" s="7">
        <v>3821897225.2759829</v>
      </c>
      <c r="BF114" s="7">
        <v>2634318950.9166675</v>
      </c>
      <c r="BG114" s="7">
        <v>3821897225.2759829</v>
      </c>
      <c r="BH114" s="7">
        <v>3292169241.6760631</v>
      </c>
      <c r="BI114" s="7">
        <v>3292169241.6760631</v>
      </c>
      <c r="BJ114" s="7">
        <v>3292169241.6760631</v>
      </c>
      <c r="BK114" s="7">
        <v>3292169241.6760631</v>
      </c>
      <c r="BL114" s="7">
        <v>5738241847.4600048</v>
      </c>
      <c r="BM114" s="7">
        <v>2634318950.9166675</v>
      </c>
      <c r="BN114" s="7">
        <v>2634318950.9166675</v>
      </c>
      <c r="BO114" s="7">
        <v>2634318950.9166675</v>
      </c>
    </row>
    <row r="115" spans="2:67" x14ac:dyDescent="0.25">
      <c r="B115" s="17">
        <v>16</v>
      </c>
      <c r="C115" s="97">
        <v>4841735887.9316721</v>
      </c>
      <c r="D115" s="97">
        <v>2634318950.9166675</v>
      </c>
      <c r="E115" s="7">
        <v>2634318950.9166675</v>
      </c>
      <c r="F115" s="7">
        <v>2634318950.9166675</v>
      </c>
      <c r="G115" s="7">
        <v>2634318950.9166675</v>
      </c>
      <c r="H115" s="7">
        <v>2634318950.9166675</v>
      </c>
      <c r="I115" s="7">
        <v>2634318950.9166675</v>
      </c>
      <c r="J115" s="7">
        <v>2634318950.9166675</v>
      </c>
      <c r="K115" s="7">
        <v>2634318950.9166675</v>
      </c>
      <c r="L115" s="7">
        <v>2634318950.9166675</v>
      </c>
      <c r="M115" s="7">
        <v>2634318950.9166675</v>
      </c>
      <c r="N115" s="7">
        <v>2634318950.9166675</v>
      </c>
      <c r="O115" s="7">
        <v>2634318950.9166675</v>
      </c>
      <c r="P115" s="7">
        <v>2634318950.9166675</v>
      </c>
      <c r="Q115" s="7">
        <v>2634318950.9166675</v>
      </c>
      <c r="R115" s="7">
        <v>3810242094.9316478</v>
      </c>
      <c r="S115" s="7">
        <v>3810242094.9316478</v>
      </c>
      <c r="T115" s="7">
        <v>3810242094.9316478</v>
      </c>
      <c r="U115" s="7">
        <v>3810242094.9316478</v>
      </c>
      <c r="V115" s="7">
        <v>3810242094.9316478</v>
      </c>
      <c r="W115" s="7">
        <v>3810242094.9316478</v>
      </c>
      <c r="X115" s="7">
        <v>3810242094.9316478</v>
      </c>
      <c r="Y115" s="7">
        <v>2634318950.9166675</v>
      </c>
      <c r="Z115" s="7">
        <v>3810242094.9316478</v>
      </c>
      <c r="AA115" s="7">
        <v>2634318950.9166675</v>
      </c>
      <c r="AB115" s="7">
        <v>2634318950.9166675</v>
      </c>
      <c r="AC115" s="7">
        <v>2634318950.9166675</v>
      </c>
      <c r="AD115" s="7">
        <v>2634318950.9166675</v>
      </c>
      <c r="AE115" s="7">
        <v>3500218622.4404602</v>
      </c>
      <c r="AF115" s="7">
        <v>2381448899.8614101</v>
      </c>
      <c r="AG115" s="7">
        <v>3821897225.2759829</v>
      </c>
      <c r="AH115" s="7">
        <v>3821897225.2759829</v>
      </c>
      <c r="AI115" s="7">
        <v>4568152803.8039408</v>
      </c>
      <c r="AJ115" s="7">
        <v>2634318950.9166675</v>
      </c>
      <c r="AK115" s="7">
        <v>4568152803.8039408</v>
      </c>
      <c r="AL115" s="7">
        <v>4568152803.8039408</v>
      </c>
      <c r="AM115" s="7">
        <v>2381448899.8614101</v>
      </c>
      <c r="AN115" s="7">
        <v>2381448899.8614101</v>
      </c>
      <c r="AO115" s="7">
        <v>3546208655.7439151</v>
      </c>
      <c r="AP115" s="7">
        <v>3546208655.7439151</v>
      </c>
      <c r="AQ115" s="7">
        <v>1487370434.2605543</v>
      </c>
      <c r="AR115" s="7">
        <v>1487370434.2605543</v>
      </c>
      <c r="AS115" s="7">
        <v>1487370434.2605543</v>
      </c>
      <c r="AT115" s="7">
        <v>2688586325.3155971</v>
      </c>
      <c r="AU115" s="7">
        <v>2634318950.9166675</v>
      </c>
      <c r="AV115" s="7">
        <v>2688586325.3155971</v>
      </c>
      <c r="AW115" s="7">
        <v>2688586325.3155971</v>
      </c>
      <c r="AX115" s="7">
        <v>2381448899.8614101</v>
      </c>
      <c r="AY115" s="7">
        <v>2381448899.8614101</v>
      </c>
      <c r="AZ115" s="7">
        <v>2381448899.8614101</v>
      </c>
      <c r="BA115" s="7">
        <v>2381448899.8614101</v>
      </c>
      <c r="BB115" s="7">
        <v>2381448899.8614101</v>
      </c>
      <c r="BC115" s="7">
        <v>2381448899.8614101</v>
      </c>
      <c r="BD115" s="7">
        <v>2381448899.8614101</v>
      </c>
      <c r="BE115" s="7">
        <v>3821897225.2759829</v>
      </c>
      <c r="BF115" s="7">
        <v>2634318950.9166675</v>
      </c>
      <c r="BG115" s="7">
        <v>3821897225.2759829</v>
      </c>
      <c r="BH115" s="7">
        <v>3292169241.6760631</v>
      </c>
      <c r="BI115" s="7">
        <v>3292169241.6760631</v>
      </c>
      <c r="BJ115" s="7">
        <v>3292169241.6760631</v>
      </c>
      <c r="BK115" s="7">
        <v>3292169241.6760631</v>
      </c>
      <c r="BL115" s="7">
        <v>5738241847.4600048</v>
      </c>
      <c r="BM115" s="7">
        <v>2634318950.9166675</v>
      </c>
      <c r="BN115" s="7">
        <v>2634318950.9166675</v>
      </c>
      <c r="BO115" s="7">
        <v>2634318950.9166675</v>
      </c>
    </row>
    <row r="116" spans="2:67" x14ac:dyDescent="0.25">
      <c r="B116" s="17">
        <v>17</v>
      </c>
      <c r="C116" s="97">
        <v>4841735887.9316721</v>
      </c>
      <c r="D116" s="97">
        <v>2634318950.9166675</v>
      </c>
      <c r="E116" s="7">
        <v>2634318950.9166675</v>
      </c>
      <c r="F116" s="7">
        <v>2634318950.9166675</v>
      </c>
      <c r="G116" s="7">
        <v>2634318950.9166675</v>
      </c>
      <c r="H116" s="7">
        <v>2634318950.9166675</v>
      </c>
      <c r="I116" s="7">
        <v>2634318950.9166675</v>
      </c>
      <c r="J116" s="7">
        <v>2634318950.9166675</v>
      </c>
      <c r="K116" s="7">
        <v>2634318950.9166675</v>
      </c>
      <c r="L116" s="7">
        <v>2634318950.9166675</v>
      </c>
      <c r="M116" s="7">
        <v>2634318950.9166675</v>
      </c>
      <c r="N116" s="7">
        <v>2634318950.9166675</v>
      </c>
      <c r="O116" s="7">
        <v>2634318950.9166675</v>
      </c>
      <c r="P116" s="7">
        <v>2634318950.9166675</v>
      </c>
      <c r="Q116" s="7">
        <v>2634318950.9166675</v>
      </c>
      <c r="R116" s="7">
        <v>3810242094.9316478</v>
      </c>
      <c r="S116" s="7">
        <v>3810242094.9316478</v>
      </c>
      <c r="T116" s="7">
        <v>3810242094.9316478</v>
      </c>
      <c r="U116" s="7">
        <v>3810242094.9316478</v>
      </c>
      <c r="V116" s="7">
        <v>3810242094.9316478</v>
      </c>
      <c r="W116" s="7">
        <v>3810242094.9316478</v>
      </c>
      <c r="X116" s="7">
        <v>3810242094.9316478</v>
      </c>
      <c r="Y116" s="7">
        <v>2634318950.9166675</v>
      </c>
      <c r="Z116" s="7">
        <v>3810242094.9316478</v>
      </c>
      <c r="AA116" s="7">
        <v>2634318950.9166675</v>
      </c>
      <c r="AB116" s="7">
        <v>2634318950.9166675</v>
      </c>
      <c r="AC116" s="7">
        <v>2634318950.9166675</v>
      </c>
      <c r="AD116" s="7">
        <v>2634318950.9166675</v>
      </c>
      <c r="AE116" s="7">
        <v>3500218622.4404602</v>
      </c>
      <c r="AF116" s="7">
        <v>2381448899.8614101</v>
      </c>
      <c r="AG116" s="7">
        <v>3821897225.2759829</v>
      </c>
      <c r="AH116" s="7">
        <v>3821897225.2759829</v>
      </c>
      <c r="AI116" s="7">
        <v>4568152803.8039408</v>
      </c>
      <c r="AJ116" s="7">
        <v>2634318950.9166675</v>
      </c>
      <c r="AK116" s="7">
        <v>4568152803.8039408</v>
      </c>
      <c r="AL116" s="7">
        <v>4568152803.8039408</v>
      </c>
      <c r="AM116" s="7">
        <v>2381448899.8614101</v>
      </c>
      <c r="AN116" s="7">
        <v>2381448899.8614101</v>
      </c>
      <c r="AO116" s="7">
        <v>3546208655.7439151</v>
      </c>
      <c r="AP116" s="7">
        <v>3546208655.7439151</v>
      </c>
      <c r="AQ116" s="7">
        <v>1487370434.2605543</v>
      </c>
      <c r="AR116" s="7">
        <v>1487370434.2605543</v>
      </c>
      <c r="AS116" s="7">
        <v>1487370434.2605543</v>
      </c>
      <c r="AT116" s="7">
        <v>2688586325.3155971</v>
      </c>
      <c r="AU116" s="7">
        <v>2634318950.9166675</v>
      </c>
      <c r="AV116" s="7">
        <v>2688586325.3155971</v>
      </c>
      <c r="AW116" s="7">
        <v>2688586325.3155971</v>
      </c>
      <c r="AX116" s="7">
        <v>2381448899.8614101</v>
      </c>
      <c r="AY116" s="7">
        <v>2381448899.8614101</v>
      </c>
      <c r="AZ116" s="7">
        <v>2381448899.8614101</v>
      </c>
      <c r="BA116" s="7">
        <v>2381448899.8614101</v>
      </c>
      <c r="BB116" s="7">
        <v>2381448899.8614101</v>
      </c>
      <c r="BC116" s="7">
        <v>2381448899.8614101</v>
      </c>
      <c r="BD116" s="7">
        <v>2381448899.8614101</v>
      </c>
      <c r="BE116" s="7">
        <v>3821897225.2759829</v>
      </c>
      <c r="BF116" s="7">
        <v>2634318950.9166675</v>
      </c>
      <c r="BG116" s="7">
        <v>3821897225.2759829</v>
      </c>
      <c r="BH116" s="7">
        <v>3292169241.6760631</v>
      </c>
      <c r="BI116" s="7">
        <v>3292169241.6760631</v>
      </c>
      <c r="BJ116" s="7">
        <v>3292169241.6760631</v>
      </c>
      <c r="BK116" s="7">
        <v>3292169241.6760631</v>
      </c>
      <c r="BL116" s="7">
        <v>5738241847.4600048</v>
      </c>
      <c r="BM116" s="7">
        <v>2634318950.9166675</v>
      </c>
      <c r="BN116" s="7">
        <v>2634318950.9166675</v>
      </c>
      <c r="BO116" s="7">
        <v>2634318950.9166675</v>
      </c>
    </row>
    <row r="117" spans="2:67" x14ac:dyDescent="0.25">
      <c r="B117" s="17">
        <v>18</v>
      </c>
      <c r="C117" s="7">
        <v>4841735887.9316721</v>
      </c>
      <c r="D117" s="7">
        <v>2634318950.9166675</v>
      </c>
      <c r="E117" s="7">
        <v>2634318950.9166675</v>
      </c>
      <c r="F117" s="7">
        <v>2634318950.9166675</v>
      </c>
      <c r="G117" s="7">
        <v>2634318950.9166675</v>
      </c>
      <c r="H117" s="7">
        <v>2634318950.9166675</v>
      </c>
      <c r="I117" s="7">
        <v>2634318950.9166675</v>
      </c>
      <c r="J117" s="7">
        <v>2634318950.9166675</v>
      </c>
      <c r="K117" s="7">
        <v>2634318950.9166675</v>
      </c>
      <c r="L117" s="7">
        <v>2634318950.9166675</v>
      </c>
      <c r="M117" s="7">
        <v>2634318950.9166675</v>
      </c>
      <c r="N117" s="7">
        <v>2634318950.9166675</v>
      </c>
      <c r="O117" s="7">
        <v>2634318950.9166675</v>
      </c>
      <c r="P117" s="7">
        <v>2634318950.9166675</v>
      </c>
      <c r="Q117" s="7">
        <v>2634318950.9166675</v>
      </c>
      <c r="R117" s="7">
        <v>3810242094.9316478</v>
      </c>
      <c r="S117" s="7">
        <v>3810242094.9316478</v>
      </c>
      <c r="T117" s="7">
        <v>3810242094.9316478</v>
      </c>
      <c r="U117" s="7">
        <v>3810242094.9316478</v>
      </c>
      <c r="V117" s="7">
        <v>3810242094.9316478</v>
      </c>
      <c r="W117" s="7">
        <v>3810242094.9316478</v>
      </c>
      <c r="X117" s="7">
        <v>3810242094.9316478</v>
      </c>
      <c r="Y117" s="7">
        <v>2634318950.9166675</v>
      </c>
      <c r="Z117" s="7">
        <v>3810242094.9316478</v>
      </c>
      <c r="AA117" s="7">
        <v>2634318950.9166675</v>
      </c>
      <c r="AB117" s="7">
        <v>2634318950.9166675</v>
      </c>
      <c r="AC117" s="7">
        <v>2634318950.9166675</v>
      </c>
      <c r="AD117" s="7">
        <v>2634318950.9166675</v>
      </c>
      <c r="AE117" s="7">
        <v>3500218622.4404602</v>
      </c>
      <c r="AF117" s="7">
        <v>2381448899.8614101</v>
      </c>
      <c r="AG117" s="7">
        <v>3821897225.2759829</v>
      </c>
      <c r="AH117" s="7">
        <v>3821897225.2759829</v>
      </c>
      <c r="AI117" s="7">
        <v>4568152803.8039408</v>
      </c>
      <c r="AJ117" s="7">
        <v>2634318950.9166675</v>
      </c>
      <c r="AK117" s="7">
        <v>4568152803.8039408</v>
      </c>
      <c r="AL117" s="7">
        <v>4568152803.8039408</v>
      </c>
      <c r="AM117" s="7">
        <v>2381448899.8614101</v>
      </c>
      <c r="AN117" s="7">
        <v>2381448899.8614101</v>
      </c>
      <c r="AO117" s="7">
        <v>3546208655.7439151</v>
      </c>
      <c r="AP117" s="7">
        <v>3546208655.7439151</v>
      </c>
      <c r="AQ117" s="7">
        <v>1487370434.2605543</v>
      </c>
      <c r="AR117" s="7">
        <v>1487370434.2605543</v>
      </c>
      <c r="AS117" s="7">
        <v>1487370434.2605543</v>
      </c>
      <c r="AT117" s="7">
        <v>2688586325.3155971</v>
      </c>
      <c r="AU117" s="7">
        <v>2634318950.9166675</v>
      </c>
      <c r="AV117" s="7">
        <v>2688586325.3155971</v>
      </c>
      <c r="AW117" s="7">
        <v>2688586325.3155971</v>
      </c>
      <c r="AX117" s="7">
        <v>2381448899.8614101</v>
      </c>
      <c r="AY117" s="7">
        <v>2381448899.8614101</v>
      </c>
      <c r="AZ117" s="7">
        <v>2381448899.8614101</v>
      </c>
      <c r="BA117" s="7">
        <v>2381448899.8614101</v>
      </c>
      <c r="BB117" s="7">
        <v>2381448899.8614101</v>
      </c>
      <c r="BC117" s="7">
        <v>2381448899.8614101</v>
      </c>
      <c r="BD117" s="7">
        <v>2381448899.8614101</v>
      </c>
      <c r="BE117" s="7">
        <v>3821897225.2759829</v>
      </c>
      <c r="BF117" s="7">
        <v>2634318950.9166675</v>
      </c>
      <c r="BG117" s="7">
        <v>3821897225.2759829</v>
      </c>
      <c r="BH117" s="7">
        <v>3292169241.6760631</v>
      </c>
      <c r="BI117" s="7">
        <v>3292169241.6760631</v>
      </c>
      <c r="BJ117" s="7">
        <v>3292169241.6760631</v>
      </c>
      <c r="BK117" s="7">
        <v>3292169241.6760631</v>
      </c>
      <c r="BL117" s="7">
        <v>5738241847.4600048</v>
      </c>
      <c r="BM117" s="7">
        <v>2634318950.9166675</v>
      </c>
      <c r="BN117" s="7">
        <v>2634318950.9166675</v>
      </c>
      <c r="BO117" s="7">
        <v>2634318950.9166675</v>
      </c>
    </row>
    <row r="118" spans="2:67" x14ac:dyDescent="0.25">
      <c r="B118" s="17">
        <v>19</v>
      </c>
      <c r="C118" s="97">
        <v>4841735887.9316721</v>
      </c>
      <c r="D118" s="97">
        <v>2634318950.9166675</v>
      </c>
      <c r="E118" s="97">
        <v>2634318950.9166675</v>
      </c>
      <c r="F118" s="97">
        <v>2634318950.9166675</v>
      </c>
      <c r="G118" s="97">
        <v>2634318950.9166675</v>
      </c>
      <c r="H118" s="97">
        <v>2634318950.9166675</v>
      </c>
      <c r="I118" s="97">
        <v>2634318950.9166675</v>
      </c>
      <c r="J118" s="97">
        <v>2634318950.9166675</v>
      </c>
      <c r="K118" s="97">
        <v>2634318950.9166675</v>
      </c>
      <c r="L118" s="97">
        <v>2634318950.9166675</v>
      </c>
      <c r="M118" s="97">
        <v>2634318950.9166675</v>
      </c>
      <c r="N118" s="97">
        <v>2634318950.9166675</v>
      </c>
      <c r="O118" s="97">
        <v>2634318950.9166675</v>
      </c>
      <c r="P118" s="97">
        <v>2634318950.9166675</v>
      </c>
      <c r="Q118" s="97">
        <v>2634318950.9166675</v>
      </c>
      <c r="R118" s="97">
        <v>3810242094.9316478</v>
      </c>
      <c r="S118" s="97">
        <v>3810242094.9316478</v>
      </c>
      <c r="T118" s="97">
        <v>3810242094.9316478</v>
      </c>
      <c r="U118" s="97">
        <v>3810242094.9316478</v>
      </c>
      <c r="V118" s="97">
        <v>3810242094.9316478</v>
      </c>
      <c r="W118" s="97">
        <v>3810242094.9316478</v>
      </c>
      <c r="X118" s="97">
        <v>3810242094.9316478</v>
      </c>
      <c r="Y118" s="97">
        <v>2634318950.9166675</v>
      </c>
      <c r="Z118" s="97">
        <v>3810242094.9316478</v>
      </c>
      <c r="AA118" s="97">
        <v>2634318950.9166675</v>
      </c>
      <c r="AB118" s="97">
        <v>2634318950.9166675</v>
      </c>
      <c r="AC118" s="97">
        <v>2634318950.9166675</v>
      </c>
      <c r="AD118" s="97">
        <v>2634318950.9166675</v>
      </c>
      <c r="AE118" s="97">
        <v>3500218622.4404602</v>
      </c>
      <c r="AF118" s="97">
        <v>2381448899.8614101</v>
      </c>
      <c r="AG118" s="97">
        <v>3821897225.2759829</v>
      </c>
      <c r="AH118" s="97">
        <v>3821897225.2759829</v>
      </c>
      <c r="AI118" s="97">
        <v>4568152803.8039408</v>
      </c>
      <c r="AJ118" s="97">
        <v>2634318950.9166675</v>
      </c>
      <c r="AK118" s="97">
        <v>4568152803.8039408</v>
      </c>
      <c r="AL118" s="97">
        <v>4568152803.8039408</v>
      </c>
      <c r="AM118" s="97">
        <v>2381448899.8614101</v>
      </c>
      <c r="AN118" s="97">
        <v>2381448899.8614101</v>
      </c>
      <c r="AO118" s="97">
        <v>3546208655.7439151</v>
      </c>
      <c r="AP118" s="97">
        <v>3546208655.7439151</v>
      </c>
      <c r="AQ118" s="97">
        <v>1487370434.2605543</v>
      </c>
      <c r="AR118" s="97">
        <v>1487370434.2605543</v>
      </c>
      <c r="AS118" s="97">
        <v>1487370434.2605543</v>
      </c>
      <c r="AT118" s="97">
        <v>2688586325.3155971</v>
      </c>
      <c r="AU118" s="97">
        <v>2634318950.9166675</v>
      </c>
      <c r="AV118" s="97">
        <v>2688586325.3155971</v>
      </c>
      <c r="AW118" s="97">
        <v>2688586325.3155971</v>
      </c>
      <c r="AX118" s="97">
        <v>2381448899.8614101</v>
      </c>
      <c r="AY118" s="97">
        <v>2381448899.8614101</v>
      </c>
      <c r="AZ118" s="97">
        <v>2381448899.8614101</v>
      </c>
      <c r="BA118" s="97">
        <v>2381448899.8614101</v>
      </c>
      <c r="BB118" s="97">
        <v>2381448899.8614101</v>
      </c>
      <c r="BC118" s="97">
        <v>2381448899.8614101</v>
      </c>
      <c r="BD118" s="97">
        <v>2381448899.8614101</v>
      </c>
      <c r="BE118" s="97">
        <v>3821897225.2759829</v>
      </c>
      <c r="BF118" s="97">
        <v>2634318950.9166675</v>
      </c>
      <c r="BG118" s="97">
        <v>3821897225.2759829</v>
      </c>
      <c r="BH118" s="97">
        <v>3292169241.6760631</v>
      </c>
      <c r="BI118" s="97">
        <v>3292169241.6760631</v>
      </c>
      <c r="BJ118" s="97">
        <v>3292169241.6760631</v>
      </c>
      <c r="BK118" s="97">
        <v>3292169241.6760631</v>
      </c>
      <c r="BL118" s="97">
        <v>5738241847.4600048</v>
      </c>
      <c r="BM118" s="97">
        <v>2634318950.9166675</v>
      </c>
      <c r="BN118" s="97">
        <v>2634318950.9166675</v>
      </c>
      <c r="BO118" s="97">
        <v>2634318950.9166675</v>
      </c>
    </row>
    <row r="119" spans="2:67" x14ac:dyDescent="0.25">
      <c r="B119" s="17">
        <v>20</v>
      </c>
      <c r="C119" s="98">
        <v>4841735887.9316721</v>
      </c>
      <c r="D119" s="98">
        <v>2634318950.9166675</v>
      </c>
      <c r="E119" s="98">
        <v>2634318950.9166675</v>
      </c>
      <c r="F119" s="98">
        <v>2634318950.9166675</v>
      </c>
      <c r="G119" s="98">
        <v>2634318950.9166675</v>
      </c>
      <c r="H119" s="98">
        <v>2634318950.9166675</v>
      </c>
      <c r="I119" s="98">
        <v>2634318950.9166675</v>
      </c>
      <c r="J119" s="98">
        <v>2634318950.9166675</v>
      </c>
      <c r="K119" s="98">
        <v>2634318950.9166675</v>
      </c>
      <c r="L119" s="98">
        <v>2634318950.9166675</v>
      </c>
      <c r="M119" s="98">
        <v>2634318950.9166675</v>
      </c>
      <c r="N119" s="98">
        <v>2634318950.9166675</v>
      </c>
      <c r="O119" s="98">
        <v>2634318950.9166675</v>
      </c>
      <c r="P119" s="98">
        <v>2634318950.9166675</v>
      </c>
      <c r="Q119" s="98">
        <v>2634318950.9166675</v>
      </c>
      <c r="R119" s="98">
        <v>3810242094.9316478</v>
      </c>
      <c r="S119" s="98">
        <v>3810242094.9316478</v>
      </c>
      <c r="T119" s="98">
        <v>3810242094.9316478</v>
      </c>
      <c r="U119" s="98">
        <v>3810242094.9316478</v>
      </c>
      <c r="V119" s="98">
        <v>3810242094.9316478</v>
      </c>
      <c r="W119" s="98">
        <v>3810242094.9316478</v>
      </c>
      <c r="X119" s="98">
        <v>3810242094.9316478</v>
      </c>
      <c r="Y119" s="98">
        <v>2634318950.9166675</v>
      </c>
      <c r="Z119" s="98">
        <v>3810242094.9316478</v>
      </c>
      <c r="AA119" s="98">
        <v>2634318950.9166675</v>
      </c>
      <c r="AB119" s="98">
        <v>2634318950.9166675</v>
      </c>
      <c r="AC119" s="98">
        <v>2634318950.9166675</v>
      </c>
      <c r="AD119" s="98">
        <v>2634318950.9166675</v>
      </c>
      <c r="AE119" s="98">
        <v>3500218622.4404602</v>
      </c>
      <c r="AF119" s="98">
        <v>2381448899.8614101</v>
      </c>
      <c r="AG119" s="98">
        <v>3821897225.2759829</v>
      </c>
      <c r="AH119" s="98">
        <v>3821897225.2759829</v>
      </c>
      <c r="AI119" s="98">
        <v>4568152803.8039408</v>
      </c>
      <c r="AJ119" s="98">
        <v>2634318950.9166675</v>
      </c>
      <c r="AK119" s="98">
        <v>4568152803.8039408</v>
      </c>
      <c r="AL119" s="98">
        <v>4568152803.8039408</v>
      </c>
      <c r="AM119" s="98">
        <v>2381448899.8614101</v>
      </c>
      <c r="AN119" s="98">
        <v>2381448899.8614101</v>
      </c>
      <c r="AO119" s="98">
        <v>3546208655.7439151</v>
      </c>
      <c r="AP119" s="98">
        <v>3546208655.7439151</v>
      </c>
      <c r="AQ119" s="98">
        <v>1487370434.2605543</v>
      </c>
      <c r="AR119" s="98">
        <v>1487370434.2605543</v>
      </c>
      <c r="AS119" s="98">
        <v>1487370434.2605543</v>
      </c>
      <c r="AT119" s="98">
        <v>2688586325.3155971</v>
      </c>
      <c r="AU119" s="98">
        <v>2634318950.9166675</v>
      </c>
      <c r="AV119" s="98">
        <v>2688586325.3155971</v>
      </c>
      <c r="AW119" s="98">
        <v>2688586325.3155971</v>
      </c>
      <c r="AX119" s="98">
        <v>2381448899.8614101</v>
      </c>
      <c r="AY119" s="98">
        <v>2381448899.8614101</v>
      </c>
      <c r="AZ119" s="98">
        <v>2381448899.8614101</v>
      </c>
      <c r="BA119" s="98">
        <v>2381448899.8614101</v>
      </c>
      <c r="BB119" s="98">
        <v>2381448899.8614101</v>
      </c>
      <c r="BC119" s="98">
        <v>2381448899.8614101</v>
      </c>
      <c r="BD119" s="98">
        <v>2381448899.8614101</v>
      </c>
      <c r="BE119" s="98">
        <v>3821897225.2759829</v>
      </c>
      <c r="BF119" s="98">
        <v>2634318950.9166675</v>
      </c>
      <c r="BG119" s="98">
        <v>3821897225.2759829</v>
      </c>
      <c r="BH119" s="98">
        <v>3292169241.6760631</v>
      </c>
      <c r="BI119" s="98">
        <v>3292169241.6760631</v>
      </c>
      <c r="BJ119" s="98">
        <v>3292169241.6760631</v>
      </c>
      <c r="BK119" s="98">
        <v>3292169241.6760631</v>
      </c>
      <c r="BL119" s="98">
        <v>5738241847.4600048</v>
      </c>
      <c r="BM119" s="98">
        <v>2634318950.9166675</v>
      </c>
      <c r="BN119" s="98">
        <v>2634318950.9166675</v>
      </c>
      <c r="BO119" s="98">
        <v>2634318950.9166675</v>
      </c>
    </row>
    <row r="120" spans="2:67" x14ac:dyDescent="0.25">
      <c r="B120" s="17">
        <v>21</v>
      </c>
      <c r="C120" s="97">
        <v>4841735887.9316721</v>
      </c>
      <c r="D120" s="97">
        <v>2634318950.9166675</v>
      </c>
      <c r="E120" s="97">
        <v>2634318950.9166675</v>
      </c>
      <c r="F120" s="97">
        <v>2634318950.9166675</v>
      </c>
      <c r="G120" s="97">
        <v>2634318950.9166675</v>
      </c>
      <c r="H120" s="97">
        <v>2634318950.9166675</v>
      </c>
      <c r="I120" s="97">
        <v>2634318950.9166675</v>
      </c>
      <c r="J120" s="97">
        <v>2634318950.9166675</v>
      </c>
      <c r="K120" s="97">
        <v>2634318950.9166675</v>
      </c>
      <c r="L120" s="97">
        <v>2634318950.9166675</v>
      </c>
      <c r="M120" s="97">
        <v>2634318950.9166675</v>
      </c>
      <c r="N120" s="97">
        <v>2634318950.9166675</v>
      </c>
      <c r="O120" s="97">
        <v>2634318950.9166675</v>
      </c>
      <c r="P120" s="97">
        <v>2634318950.9166675</v>
      </c>
      <c r="Q120" s="97">
        <v>2634318950.9166675</v>
      </c>
      <c r="R120" s="97">
        <v>3810242094.9316478</v>
      </c>
      <c r="S120" s="97">
        <v>3810242094.9316478</v>
      </c>
      <c r="T120" s="97">
        <v>3810242094.9316478</v>
      </c>
      <c r="U120" s="97">
        <v>3810242094.9316478</v>
      </c>
      <c r="V120" s="97">
        <v>3810242094.9316478</v>
      </c>
      <c r="W120" s="97">
        <v>3810242094.9316478</v>
      </c>
      <c r="X120" s="97">
        <v>3810242094.9316478</v>
      </c>
      <c r="Y120" s="97">
        <v>2634318950.9166675</v>
      </c>
      <c r="Z120" s="97">
        <v>3810242094.9316478</v>
      </c>
      <c r="AA120" s="97">
        <v>2634318950.9166675</v>
      </c>
      <c r="AB120" s="97">
        <v>2634318950.9166675</v>
      </c>
      <c r="AC120" s="97">
        <v>2634318950.9166675</v>
      </c>
      <c r="AD120" s="97">
        <v>2634318950.9166675</v>
      </c>
      <c r="AE120" s="97">
        <v>3500218622.4404602</v>
      </c>
      <c r="AF120" s="97">
        <v>2381448899.8614101</v>
      </c>
      <c r="AG120" s="97">
        <v>3821897225.2759829</v>
      </c>
      <c r="AH120" s="97">
        <v>3821897225.2759829</v>
      </c>
      <c r="AI120" s="97">
        <v>4568152803.8039408</v>
      </c>
      <c r="AJ120" s="97">
        <v>2634318950.9166675</v>
      </c>
      <c r="AK120" s="97">
        <v>4568152803.8039408</v>
      </c>
      <c r="AL120" s="97">
        <v>4568152803.8039408</v>
      </c>
      <c r="AM120" s="97">
        <v>2381448899.8614101</v>
      </c>
      <c r="AN120" s="97">
        <v>2381448899.8614101</v>
      </c>
      <c r="AO120" s="97">
        <v>3546208655.7439151</v>
      </c>
      <c r="AP120" s="97">
        <v>3546208655.7439151</v>
      </c>
      <c r="AQ120" s="97">
        <v>1487370434.2605543</v>
      </c>
      <c r="AR120" s="97">
        <v>1487370434.2605543</v>
      </c>
      <c r="AS120" s="97">
        <v>1487370434.2605543</v>
      </c>
      <c r="AT120" s="97">
        <v>2688586325.3155971</v>
      </c>
      <c r="AU120" s="97">
        <v>2634318950.9166675</v>
      </c>
      <c r="AV120" s="97">
        <v>2688586325.3155971</v>
      </c>
      <c r="AW120" s="97">
        <v>2688586325.3155971</v>
      </c>
      <c r="AX120" s="97">
        <v>2381448899.8614101</v>
      </c>
      <c r="AY120" s="97">
        <v>2381448899.8614101</v>
      </c>
      <c r="AZ120" s="97">
        <v>2381448899.8614101</v>
      </c>
      <c r="BA120" s="97">
        <v>2381448899.8614101</v>
      </c>
      <c r="BB120" s="97">
        <v>2381448899.8614101</v>
      </c>
      <c r="BC120" s="97">
        <v>2381448899.8614101</v>
      </c>
      <c r="BD120" s="97">
        <v>2381448899.8614101</v>
      </c>
      <c r="BE120" s="97">
        <v>3821897225.2759829</v>
      </c>
      <c r="BF120" s="97">
        <v>2634318950.9166675</v>
      </c>
      <c r="BG120" s="97">
        <v>3821897225.2759829</v>
      </c>
      <c r="BH120" s="97">
        <v>3292169241.6760631</v>
      </c>
      <c r="BI120" s="97">
        <v>3292169241.6760631</v>
      </c>
      <c r="BJ120" s="97">
        <v>3292169241.6760631</v>
      </c>
      <c r="BK120" s="97">
        <v>3292169241.6760631</v>
      </c>
      <c r="BL120" s="97">
        <v>5738241847.4600048</v>
      </c>
      <c r="BM120" s="97">
        <v>2634318950.9166675</v>
      </c>
      <c r="BN120" s="97">
        <v>2634318950.9166675</v>
      </c>
      <c r="BO120" s="97">
        <v>2634318950.9166675</v>
      </c>
    </row>
    <row r="121" spans="2:67" x14ac:dyDescent="0.25">
      <c r="B121" s="17">
        <v>22</v>
      </c>
      <c r="C121" s="97">
        <v>4841735887.9316721</v>
      </c>
      <c r="D121" s="97">
        <v>2634318950.9166675</v>
      </c>
      <c r="E121" s="97">
        <v>2634318950.9166675</v>
      </c>
      <c r="F121" s="97">
        <v>2634318950.9166675</v>
      </c>
      <c r="G121" s="97">
        <v>2634318950.9166675</v>
      </c>
      <c r="H121" s="97">
        <v>2634318950.9166675</v>
      </c>
      <c r="I121" s="97">
        <v>2634318950.9166675</v>
      </c>
      <c r="J121" s="97">
        <v>2634318950.9166675</v>
      </c>
      <c r="K121" s="97">
        <v>2634318950.9166675</v>
      </c>
      <c r="L121" s="97">
        <v>2634318950.9166675</v>
      </c>
      <c r="M121" s="97">
        <v>2634318950.9166675</v>
      </c>
      <c r="N121" s="97">
        <v>2634318950.9166675</v>
      </c>
      <c r="O121" s="97">
        <v>2634318950.9166675</v>
      </c>
      <c r="P121" s="97">
        <v>2634318950.9166675</v>
      </c>
      <c r="Q121" s="97">
        <v>2634318950.9166675</v>
      </c>
      <c r="R121" s="97">
        <v>3810242094.9316478</v>
      </c>
      <c r="S121" s="97">
        <v>3810242094.9316478</v>
      </c>
      <c r="T121" s="97">
        <v>3810242094.9316478</v>
      </c>
      <c r="U121" s="97">
        <v>3810242094.9316478</v>
      </c>
      <c r="V121" s="97">
        <v>3810242094.9316478</v>
      </c>
      <c r="W121" s="97">
        <v>3810242094.9316478</v>
      </c>
      <c r="X121" s="97">
        <v>3810242094.9316478</v>
      </c>
      <c r="Y121" s="97">
        <v>2634318950.9166675</v>
      </c>
      <c r="Z121" s="97">
        <v>3810242094.9316478</v>
      </c>
      <c r="AA121" s="97">
        <v>2634318950.9166675</v>
      </c>
      <c r="AB121" s="97">
        <v>2634318950.9166675</v>
      </c>
      <c r="AC121" s="97">
        <v>2634318950.9166675</v>
      </c>
      <c r="AD121" s="97">
        <v>2634318950.9166675</v>
      </c>
      <c r="AE121" s="97">
        <v>3500218622.4404602</v>
      </c>
      <c r="AF121" s="97">
        <v>2381448899.8614101</v>
      </c>
      <c r="AG121" s="97">
        <v>3821897225.2759829</v>
      </c>
      <c r="AH121" s="97">
        <v>3821897225.2759829</v>
      </c>
      <c r="AI121" s="97">
        <v>4568152803.8039408</v>
      </c>
      <c r="AJ121" s="97">
        <v>2634318950.9166675</v>
      </c>
      <c r="AK121" s="97">
        <v>4568152803.8039408</v>
      </c>
      <c r="AL121" s="97">
        <v>4568152803.8039408</v>
      </c>
      <c r="AM121" s="97">
        <v>2381448899.8614101</v>
      </c>
      <c r="AN121" s="97">
        <v>2381448899.8614101</v>
      </c>
      <c r="AO121" s="97">
        <v>3546208655.7439151</v>
      </c>
      <c r="AP121" s="97">
        <v>3546208655.7439151</v>
      </c>
      <c r="AQ121" s="97">
        <v>1487370434.2605543</v>
      </c>
      <c r="AR121" s="97">
        <v>1487370434.2605543</v>
      </c>
      <c r="AS121" s="97">
        <v>1487370434.2605543</v>
      </c>
      <c r="AT121" s="97">
        <v>2688586325.3155971</v>
      </c>
      <c r="AU121" s="97">
        <v>2634318950.9166675</v>
      </c>
      <c r="AV121" s="97">
        <v>2688586325.3155971</v>
      </c>
      <c r="AW121" s="97">
        <v>2688586325.3155971</v>
      </c>
      <c r="AX121" s="97">
        <v>2381448899.8614101</v>
      </c>
      <c r="AY121" s="97">
        <v>2381448899.8614101</v>
      </c>
      <c r="AZ121" s="97">
        <v>2381448899.8614101</v>
      </c>
      <c r="BA121" s="97">
        <v>2381448899.8614101</v>
      </c>
      <c r="BB121" s="97">
        <v>2381448899.8614101</v>
      </c>
      <c r="BC121" s="97">
        <v>2381448899.8614101</v>
      </c>
      <c r="BD121" s="97">
        <v>2381448899.8614101</v>
      </c>
      <c r="BE121" s="97">
        <v>3821897225.2759829</v>
      </c>
      <c r="BF121" s="97">
        <v>2634318950.9166675</v>
      </c>
      <c r="BG121" s="97">
        <v>3821897225.2759829</v>
      </c>
      <c r="BH121" s="97">
        <v>3292169241.6760631</v>
      </c>
      <c r="BI121" s="97">
        <v>3292169241.6760631</v>
      </c>
      <c r="BJ121" s="97">
        <v>3292169241.6760631</v>
      </c>
      <c r="BK121" s="97">
        <v>3292169241.6760631</v>
      </c>
      <c r="BL121" s="97">
        <v>5738241847.4600048</v>
      </c>
      <c r="BM121" s="97">
        <v>2634318950.9166675</v>
      </c>
      <c r="BN121" s="97">
        <v>2634318950.9166675</v>
      </c>
      <c r="BO121" s="97">
        <v>2634318950.9166675</v>
      </c>
    </row>
    <row r="122" spans="2:67" x14ac:dyDescent="0.25">
      <c r="B122" s="17">
        <v>23</v>
      </c>
      <c r="C122" s="97">
        <v>4841735887.9316721</v>
      </c>
      <c r="D122" s="97">
        <v>2634318950.9166675</v>
      </c>
      <c r="E122" s="97">
        <v>2634318950.9166675</v>
      </c>
      <c r="F122" s="97">
        <v>2634318950.9166675</v>
      </c>
      <c r="G122" s="97">
        <v>2634318950.9166675</v>
      </c>
      <c r="H122" s="97">
        <v>2634318950.9166675</v>
      </c>
      <c r="I122" s="97">
        <v>2634318950.9166675</v>
      </c>
      <c r="J122" s="97">
        <v>2634318950.9166675</v>
      </c>
      <c r="K122" s="97">
        <v>2634318950.9166675</v>
      </c>
      <c r="L122" s="97">
        <v>2634318950.9166675</v>
      </c>
      <c r="M122" s="97">
        <v>2634318950.9166675</v>
      </c>
      <c r="N122" s="97">
        <v>2634318950.9166675</v>
      </c>
      <c r="O122" s="97">
        <v>2634318950.9166675</v>
      </c>
      <c r="P122" s="97">
        <v>2634318950.9166675</v>
      </c>
      <c r="Q122" s="97">
        <v>2634318950.9166675</v>
      </c>
      <c r="R122" s="97">
        <v>3810242094.9316478</v>
      </c>
      <c r="S122" s="97">
        <v>3810242094.9316478</v>
      </c>
      <c r="T122" s="97">
        <v>3810242094.9316478</v>
      </c>
      <c r="U122" s="97">
        <v>3810242094.9316478</v>
      </c>
      <c r="V122" s="97">
        <v>3810242094.9316478</v>
      </c>
      <c r="W122" s="97">
        <v>3810242094.9316478</v>
      </c>
      <c r="X122" s="97">
        <v>3810242094.9316478</v>
      </c>
      <c r="Y122" s="97">
        <v>2634318950.9166675</v>
      </c>
      <c r="Z122" s="97">
        <v>3810242094.9316478</v>
      </c>
      <c r="AA122" s="97">
        <v>2634318950.9166675</v>
      </c>
      <c r="AB122" s="97">
        <v>2634318950.9166675</v>
      </c>
      <c r="AC122" s="97">
        <v>2634318950.9166675</v>
      </c>
      <c r="AD122" s="97">
        <v>2634318950.9166675</v>
      </c>
      <c r="AE122" s="97">
        <v>3500218622.4404602</v>
      </c>
      <c r="AF122" s="97">
        <v>2381448899.8614101</v>
      </c>
      <c r="AG122" s="97">
        <v>3821897225.2759829</v>
      </c>
      <c r="AH122" s="97">
        <v>3821897225.2759829</v>
      </c>
      <c r="AI122" s="97">
        <v>4568152803.8039408</v>
      </c>
      <c r="AJ122" s="97">
        <v>2634318950.9166675</v>
      </c>
      <c r="AK122" s="97">
        <v>4568152803.8039408</v>
      </c>
      <c r="AL122" s="97">
        <v>4568152803.8039408</v>
      </c>
      <c r="AM122" s="97">
        <v>2381448899.8614101</v>
      </c>
      <c r="AN122" s="97">
        <v>2381448899.8614101</v>
      </c>
      <c r="AO122" s="97">
        <v>3546208655.7439151</v>
      </c>
      <c r="AP122" s="97">
        <v>3546208655.7439151</v>
      </c>
      <c r="AQ122" s="97">
        <v>1487370434.2605543</v>
      </c>
      <c r="AR122" s="97">
        <v>1487370434.2605543</v>
      </c>
      <c r="AS122" s="97">
        <v>1487370434.2605543</v>
      </c>
      <c r="AT122" s="97">
        <v>2688586325.3155971</v>
      </c>
      <c r="AU122" s="97">
        <v>2634318950.9166675</v>
      </c>
      <c r="AV122" s="97">
        <v>2688586325.3155971</v>
      </c>
      <c r="AW122" s="97">
        <v>2688586325.3155971</v>
      </c>
      <c r="AX122" s="97">
        <v>2381448899.8614101</v>
      </c>
      <c r="AY122" s="97">
        <v>2381448899.8614101</v>
      </c>
      <c r="AZ122" s="97">
        <v>2381448899.8614101</v>
      </c>
      <c r="BA122" s="97">
        <v>2381448899.8614101</v>
      </c>
      <c r="BB122" s="97">
        <v>2381448899.8614101</v>
      </c>
      <c r="BC122" s="97">
        <v>2381448899.8614101</v>
      </c>
      <c r="BD122" s="97">
        <v>2381448899.8614101</v>
      </c>
      <c r="BE122" s="97">
        <v>3821897225.2759829</v>
      </c>
      <c r="BF122" s="97">
        <v>2634318950.9166675</v>
      </c>
      <c r="BG122" s="97">
        <v>3821897225.2759829</v>
      </c>
      <c r="BH122" s="97">
        <v>3292169241.6760631</v>
      </c>
      <c r="BI122" s="97">
        <v>3292169241.6760631</v>
      </c>
      <c r="BJ122" s="97">
        <v>3292169241.6760631</v>
      </c>
      <c r="BK122" s="97">
        <v>3292169241.6760631</v>
      </c>
      <c r="BL122" s="97">
        <v>5738241847.4600048</v>
      </c>
      <c r="BM122" s="97">
        <v>2634318950.9166675</v>
      </c>
      <c r="BN122" s="97">
        <v>2634318950.9166675</v>
      </c>
      <c r="BO122" s="97">
        <v>2634318950.9166675</v>
      </c>
    </row>
    <row r="123" spans="2:67" x14ac:dyDescent="0.25">
      <c r="B123" s="17">
        <v>24</v>
      </c>
      <c r="C123" s="97">
        <v>4841735887.9316721</v>
      </c>
      <c r="D123" s="97">
        <v>2634318950.9166675</v>
      </c>
      <c r="E123" s="97">
        <v>2634318950.9166675</v>
      </c>
      <c r="F123" s="97">
        <v>2634318950.9166675</v>
      </c>
      <c r="G123" s="97">
        <v>2634318950.9166675</v>
      </c>
      <c r="H123" s="97">
        <v>2634318950.9166675</v>
      </c>
      <c r="I123" s="97">
        <v>2634318950.9166675</v>
      </c>
      <c r="J123" s="97">
        <v>2634318950.9166675</v>
      </c>
      <c r="K123" s="97">
        <v>2634318950.9166675</v>
      </c>
      <c r="L123" s="97">
        <v>2634318950.9166675</v>
      </c>
      <c r="M123" s="97">
        <v>2634318950.9166675</v>
      </c>
      <c r="N123" s="97">
        <v>2634318950.9166675</v>
      </c>
      <c r="O123" s="97">
        <v>2634318950.9166675</v>
      </c>
      <c r="P123" s="97">
        <v>2634318950.9166675</v>
      </c>
      <c r="Q123" s="97">
        <v>2634318950.9166675</v>
      </c>
      <c r="R123" s="97">
        <v>3810242094.9316478</v>
      </c>
      <c r="S123" s="97">
        <v>3810242094.9316478</v>
      </c>
      <c r="T123" s="97">
        <v>3810242094.9316478</v>
      </c>
      <c r="U123" s="97">
        <v>3810242094.9316478</v>
      </c>
      <c r="V123" s="97">
        <v>3810242094.9316478</v>
      </c>
      <c r="W123" s="97">
        <v>3810242094.9316478</v>
      </c>
      <c r="X123" s="97">
        <v>3810242094.9316478</v>
      </c>
      <c r="Y123" s="97">
        <v>2634318950.9166675</v>
      </c>
      <c r="Z123" s="97">
        <v>3810242094.9316478</v>
      </c>
      <c r="AA123" s="97">
        <v>2634318950.9166675</v>
      </c>
      <c r="AB123" s="97">
        <v>2634318950.9166675</v>
      </c>
      <c r="AC123" s="97">
        <v>2634318950.9166675</v>
      </c>
      <c r="AD123" s="97">
        <v>2634318950.9166675</v>
      </c>
      <c r="AE123" s="97">
        <v>3500218622.4404602</v>
      </c>
      <c r="AF123" s="97">
        <v>2381448899.8614101</v>
      </c>
      <c r="AG123" s="97">
        <v>3821897225.2759829</v>
      </c>
      <c r="AH123" s="97">
        <v>3821897225.2759829</v>
      </c>
      <c r="AI123" s="97">
        <v>4568152803.8039408</v>
      </c>
      <c r="AJ123" s="97">
        <v>2634318950.9166675</v>
      </c>
      <c r="AK123" s="97">
        <v>4568152803.8039408</v>
      </c>
      <c r="AL123" s="97">
        <v>4568152803.8039408</v>
      </c>
      <c r="AM123" s="97">
        <v>2381448899.8614101</v>
      </c>
      <c r="AN123" s="97">
        <v>2381448899.8614101</v>
      </c>
      <c r="AO123" s="97">
        <v>3546208655.7439151</v>
      </c>
      <c r="AP123" s="97">
        <v>3546208655.7439151</v>
      </c>
      <c r="AQ123" s="97">
        <v>1487370434.2605543</v>
      </c>
      <c r="AR123" s="97">
        <v>1487370434.2605543</v>
      </c>
      <c r="AS123" s="97">
        <v>1487370434.2605543</v>
      </c>
      <c r="AT123" s="97">
        <v>2688586325.3155971</v>
      </c>
      <c r="AU123" s="97">
        <v>2634318950.9166675</v>
      </c>
      <c r="AV123" s="97">
        <v>2688586325.3155971</v>
      </c>
      <c r="AW123" s="97">
        <v>2688586325.3155971</v>
      </c>
      <c r="AX123" s="97">
        <v>2381448899.8614101</v>
      </c>
      <c r="AY123" s="97">
        <v>2381448899.8614101</v>
      </c>
      <c r="AZ123" s="97">
        <v>2381448899.8614101</v>
      </c>
      <c r="BA123" s="97">
        <v>2381448899.8614101</v>
      </c>
      <c r="BB123" s="97">
        <v>2381448899.8614101</v>
      </c>
      <c r="BC123" s="97">
        <v>2381448899.8614101</v>
      </c>
      <c r="BD123" s="97">
        <v>2381448899.8614101</v>
      </c>
      <c r="BE123" s="97">
        <v>3821897225.2759829</v>
      </c>
      <c r="BF123" s="97">
        <v>2634318950.9166675</v>
      </c>
      <c r="BG123" s="97">
        <v>3821897225.2759829</v>
      </c>
      <c r="BH123" s="97">
        <v>3292169241.6760631</v>
      </c>
      <c r="BI123" s="97">
        <v>3292169241.6760631</v>
      </c>
      <c r="BJ123" s="97">
        <v>3292169241.6760631</v>
      </c>
      <c r="BK123" s="97">
        <v>3292169241.6760631</v>
      </c>
      <c r="BL123" s="97">
        <v>5738241847.4600048</v>
      </c>
      <c r="BM123" s="97">
        <v>2634318950.9166675</v>
      </c>
      <c r="BN123" s="97">
        <v>2634318950.9166675</v>
      </c>
      <c r="BO123" s="97">
        <v>2634318950.9166675</v>
      </c>
    </row>
    <row r="124" spans="2:67" x14ac:dyDescent="0.25">
      <c r="B124" s="17">
        <v>25</v>
      </c>
      <c r="C124" s="97">
        <v>4841735887.9316721</v>
      </c>
      <c r="D124" s="97">
        <v>2634318950.9166675</v>
      </c>
      <c r="E124" s="97">
        <v>2634318950.9166675</v>
      </c>
      <c r="F124" s="97">
        <v>2634318950.9166675</v>
      </c>
      <c r="G124" s="97">
        <v>2634318950.9166675</v>
      </c>
      <c r="H124" s="97">
        <v>2634318950.9166675</v>
      </c>
      <c r="I124" s="97">
        <v>2634318950.9166675</v>
      </c>
      <c r="J124" s="97">
        <v>2634318950.9166675</v>
      </c>
      <c r="K124" s="97">
        <v>2634318950.9166675</v>
      </c>
      <c r="L124" s="97">
        <v>2634318950.9166675</v>
      </c>
      <c r="M124" s="97">
        <v>2634318950.9166675</v>
      </c>
      <c r="N124" s="97">
        <v>2634318950.9166675</v>
      </c>
      <c r="O124" s="97">
        <v>2634318950.9166675</v>
      </c>
      <c r="P124" s="97">
        <v>2634318950.9166675</v>
      </c>
      <c r="Q124" s="97">
        <v>2634318950.9166675</v>
      </c>
      <c r="R124" s="97">
        <v>3810242094.9316478</v>
      </c>
      <c r="S124" s="97">
        <v>3810242094.9316478</v>
      </c>
      <c r="T124" s="97">
        <v>3810242094.9316478</v>
      </c>
      <c r="U124" s="97">
        <v>3810242094.9316478</v>
      </c>
      <c r="V124" s="97">
        <v>3810242094.9316478</v>
      </c>
      <c r="W124" s="97">
        <v>3810242094.9316478</v>
      </c>
      <c r="X124" s="97">
        <v>3810242094.9316478</v>
      </c>
      <c r="Y124" s="97">
        <v>2634318950.9166675</v>
      </c>
      <c r="Z124" s="97">
        <v>3810242094.9316478</v>
      </c>
      <c r="AA124" s="97">
        <v>2634318950.9166675</v>
      </c>
      <c r="AB124" s="97">
        <v>2634318950.9166675</v>
      </c>
      <c r="AC124" s="97">
        <v>2634318950.9166675</v>
      </c>
      <c r="AD124" s="97">
        <v>2634318950.9166675</v>
      </c>
      <c r="AE124" s="97">
        <v>3500218622.4404602</v>
      </c>
      <c r="AF124" s="97">
        <v>2381448899.8614101</v>
      </c>
      <c r="AG124" s="97">
        <v>3821897225.2759829</v>
      </c>
      <c r="AH124" s="97">
        <v>3821897225.2759829</v>
      </c>
      <c r="AI124" s="97">
        <v>4568152803.8039408</v>
      </c>
      <c r="AJ124" s="97">
        <v>2634318950.9166675</v>
      </c>
      <c r="AK124" s="97">
        <v>4568152803.8039408</v>
      </c>
      <c r="AL124" s="97">
        <v>4568152803.8039408</v>
      </c>
      <c r="AM124" s="97">
        <v>2381448899.8614101</v>
      </c>
      <c r="AN124" s="97">
        <v>2381448899.8614101</v>
      </c>
      <c r="AO124" s="97">
        <v>3546208655.7439151</v>
      </c>
      <c r="AP124" s="97">
        <v>3546208655.7439151</v>
      </c>
      <c r="AQ124" s="97">
        <v>1487370434.2605543</v>
      </c>
      <c r="AR124" s="97">
        <v>1487370434.2605543</v>
      </c>
      <c r="AS124" s="97">
        <v>1487370434.2605543</v>
      </c>
      <c r="AT124" s="97">
        <v>2688586325.3155971</v>
      </c>
      <c r="AU124" s="97">
        <v>2634318950.9166675</v>
      </c>
      <c r="AV124" s="97">
        <v>2688586325.3155971</v>
      </c>
      <c r="AW124" s="97">
        <v>2688586325.3155971</v>
      </c>
      <c r="AX124" s="97">
        <v>2381448899.8614101</v>
      </c>
      <c r="AY124" s="97">
        <v>2381448899.8614101</v>
      </c>
      <c r="AZ124" s="97">
        <v>2381448899.8614101</v>
      </c>
      <c r="BA124" s="97">
        <v>2381448899.8614101</v>
      </c>
      <c r="BB124" s="97">
        <v>2381448899.8614101</v>
      </c>
      <c r="BC124" s="97">
        <v>2381448899.8614101</v>
      </c>
      <c r="BD124" s="97">
        <v>2381448899.8614101</v>
      </c>
      <c r="BE124" s="97">
        <v>3821897225.2759829</v>
      </c>
      <c r="BF124" s="97">
        <v>2634318950.9166675</v>
      </c>
      <c r="BG124" s="97">
        <v>3821897225.2759829</v>
      </c>
      <c r="BH124" s="97">
        <v>3292169241.6760631</v>
      </c>
      <c r="BI124" s="97">
        <v>3292169241.6760631</v>
      </c>
      <c r="BJ124" s="97">
        <v>3292169241.6760631</v>
      </c>
      <c r="BK124" s="97">
        <v>3292169241.6760631</v>
      </c>
      <c r="BL124" s="97">
        <v>5738241847.4600048</v>
      </c>
      <c r="BM124" s="97">
        <v>2634318950.9166675</v>
      </c>
      <c r="BN124" s="97">
        <v>2634318950.9166675</v>
      </c>
      <c r="BO124" s="97">
        <v>2634318950.9166675</v>
      </c>
    </row>
    <row r="125" spans="2:67" x14ac:dyDescent="0.25">
      <c r="B125" s="17">
        <v>26</v>
      </c>
      <c r="C125" s="97">
        <v>4841735887.9316721</v>
      </c>
      <c r="D125" s="97">
        <v>2634318950.9166675</v>
      </c>
      <c r="E125" s="97">
        <v>2634318950.9166675</v>
      </c>
      <c r="F125" s="97">
        <v>2634318950.9166675</v>
      </c>
      <c r="G125" s="97">
        <v>2634318950.9166675</v>
      </c>
      <c r="H125" s="97">
        <v>2634318950.9166675</v>
      </c>
      <c r="I125" s="97">
        <v>2634318950.9166675</v>
      </c>
      <c r="J125" s="97">
        <v>2634318950.9166675</v>
      </c>
      <c r="K125" s="97">
        <v>2634318950.9166675</v>
      </c>
      <c r="L125" s="97">
        <v>2634318950.9166675</v>
      </c>
      <c r="M125" s="97">
        <v>2634318950.9166675</v>
      </c>
      <c r="N125" s="97">
        <v>2634318950.9166675</v>
      </c>
      <c r="O125" s="97">
        <v>2634318950.9166675</v>
      </c>
      <c r="P125" s="97">
        <v>2634318950.9166675</v>
      </c>
      <c r="Q125" s="97">
        <v>2634318950.9166675</v>
      </c>
      <c r="R125" s="97">
        <v>3810242094.9316478</v>
      </c>
      <c r="S125" s="97">
        <v>3810242094.9316478</v>
      </c>
      <c r="T125" s="97">
        <v>3810242094.9316478</v>
      </c>
      <c r="U125" s="97">
        <v>3810242094.9316478</v>
      </c>
      <c r="V125" s="97">
        <v>3810242094.9316478</v>
      </c>
      <c r="W125" s="97">
        <v>3810242094.9316478</v>
      </c>
      <c r="X125" s="97">
        <v>3810242094.9316478</v>
      </c>
      <c r="Y125" s="97">
        <v>2634318950.9166675</v>
      </c>
      <c r="Z125" s="97">
        <v>3810242094.9316478</v>
      </c>
      <c r="AA125" s="97">
        <v>2634318950.9166675</v>
      </c>
      <c r="AB125" s="97">
        <v>2634318950.9166675</v>
      </c>
      <c r="AC125" s="97">
        <v>2634318950.9166675</v>
      </c>
      <c r="AD125" s="97">
        <v>2634318950.9166675</v>
      </c>
      <c r="AE125" s="97">
        <v>3500218622.4404602</v>
      </c>
      <c r="AF125" s="97">
        <v>2381448899.8614101</v>
      </c>
      <c r="AG125" s="97">
        <v>3821897225.2759829</v>
      </c>
      <c r="AH125" s="97">
        <v>3821897225.2759829</v>
      </c>
      <c r="AI125" s="97">
        <v>4568152803.8039408</v>
      </c>
      <c r="AJ125" s="97">
        <v>2634318950.9166675</v>
      </c>
      <c r="AK125" s="97">
        <v>4568152803.8039408</v>
      </c>
      <c r="AL125" s="97">
        <v>4568152803.8039408</v>
      </c>
      <c r="AM125" s="97">
        <v>2381448899.8614101</v>
      </c>
      <c r="AN125" s="97">
        <v>2381448899.8614101</v>
      </c>
      <c r="AO125" s="97">
        <v>3546208655.7439151</v>
      </c>
      <c r="AP125" s="97">
        <v>3546208655.7439151</v>
      </c>
      <c r="AQ125" s="97">
        <v>1487370434.2605543</v>
      </c>
      <c r="AR125" s="97">
        <v>1487370434.2605543</v>
      </c>
      <c r="AS125" s="97">
        <v>1487370434.2605543</v>
      </c>
      <c r="AT125" s="97">
        <v>2688586325.3155971</v>
      </c>
      <c r="AU125" s="97">
        <v>2634318950.9166675</v>
      </c>
      <c r="AV125" s="97">
        <v>2688586325.3155971</v>
      </c>
      <c r="AW125" s="97">
        <v>2688586325.3155971</v>
      </c>
      <c r="AX125" s="97">
        <v>2381448899.8614101</v>
      </c>
      <c r="AY125" s="97">
        <v>2381448899.8614101</v>
      </c>
      <c r="AZ125" s="97">
        <v>2381448899.8614101</v>
      </c>
      <c r="BA125" s="97">
        <v>2381448899.8614101</v>
      </c>
      <c r="BB125" s="97">
        <v>2381448899.8614101</v>
      </c>
      <c r="BC125" s="97">
        <v>2381448899.8614101</v>
      </c>
      <c r="BD125" s="97">
        <v>2381448899.8614101</v>
      </c>
      <c r="BE125" s="97">
        <v>3821897225.2759829</v>
      </c>
      <c r="BF125" s="97">
        <v>2634318950.9166675</v>
      </c>
      <c r="BG125" s="97">
        <v>3821897225.2759829</v>
      </c>
      <c r="BH125" s="97">
        <v>3292169241.6760631</v>
      </c>
      <c r="BI125" s="97">
        <v>3292169241.6760631</v>
      </c>
      <c r="BJ125" s="97">
        <v>3292169241.6760631</v>
      </c>
      <c r="BK125" s="97">
        <v>3292169241.6760631</v>
      </c>
      <c r="BL125" s="97">
        <v>5738241847.4600048</v>
      </c>
      <c r="BM125" s="97">
        <v>2634318950.9166675</v>
      </c>
      <c r="BN125" s="97">
        <v>2634318950.9166675</v>
      </c>
      <c r="BO125" s="97">
        <v>2634318950.9166675</v>
      </c>
    </row>
    <row r="126" spans="2:67" x14ac:dyDescent="0.25">
      <c r="B126" s="17">
        <v>27</v>
      </c>
      <c r="C126" s="97">
        <v>4841735887.9316721</v>
      </c>
      <c r="D126" s="97">
        <v>2634318950.9166675</v>
      </c>
      <c r="E126" s="97">
        <v>2634318950.9166675</v>
      </c>
      <c r="F126" s="97">
        <v>2634318950.9166675</v>
      </c>
      <c r="G126" s="97">
        <v>2634318950.9166675</v>
      </c>
      <c r="H126" s="97">
        <v>2634318950.9166675</v>
      </c>
      <c r="I126" s="97">
        <v>2634318950.9166675</v>
      </c>
      <c r="J126" s="97">
        <v>2634318950.9166675</v>
      </c>
      <c r="K126" s="97">
        <v>2634318950.9166675</v>
      </c>
      <c r="L126" s="97">
        <v>2634318950.9166675</v>
      </c>
      <c r="M126" s="97">
        <v>2634318950.9166675</v>
      </c>
      <c r="N126" s="97">
        <v>2634318950.9166675</v>
      </c>
      <c r="O126" s="97">
        <v>2634318950.9166675</v>
      </c>
      <c r="P126" s="97">
        <v>2634318950.9166675</v>
      </c>
      <c r="Q126" s="97">
        <v>2634318950.9166675</v>
      </c>
      <c r="R126" s="97">
        <v>3810242094.9316478</v>
      </c>
      <c r="S126" s="97">
        <v>3810242094.9316478</v>
      </c>
      <c r="T126" s="97">
        <v>3810242094.9316478</v>
      </c>
      <c r="U126" s="97">
        <v>3810242094.9316478</v>
      </c>
      <c r="V126" s="97">
        <v>3810242094.9316478</v>
      </c>
      <c r="W126" s="97">
        <v>3810242094.9316478</v>
      </c>
      <c r="X126" s="97">
        <v>3810242094.9316478</v>
      </c>
      <c r="Y126" s="97">
        <v>2634318950.9166675</v>
      </c>
      <c r="Z126" s="97">
        <v>3810242094.9316478</v>
      </c>
      <c r="AA126" s="97">
        <v>2634318950.9166675</v>
      </c>
      <c r="AB126" s="97">
        <v>2634318950.9166675</v>
      </c>
      <c r="AC126" s="97">
        <v>2634318950.9166675</v>
      </c>
      <c r="AD126" s="97">
        <v>2634318950.9166675</v>
      </c>
      <c r="AE126" s="97">
        <v>3500218622.4404602</v>
      </c>
      <c r="AF126" s="97">
        <v>2381448899.8614101</v>
      </c>
      <c r="AG126" s="97">
        <v>3821897225.2759829</v>
      </c>
      <c r="AH126" s="97">
        <v>3821897225.2759829</v>
      </c>
      <c r="AI126" s="97">
        <v>4568152803.8039408</v>
      </c>
      <c r="AJ126" s="97">
        <v>2634318950.9166675</v>
      </c>
      <c r="AK126" s="97">
        <v>4568152803.8039408</v>
      </c>
      <c r="AL126" s="97">
        <v>4568152803.8039408</v>
      </c>
      <c r="AM126" s="97">
        <v>2381448899.8614101</v>
      </c>
      <c r="AN126" s="97">
        <v>2381448899.8614101</v>
      </c>
      <c r="AO126" s="97">
        <v>3546208655.7439151</v>
      </c>
      <c r="AP126" s="97">
        <v>3546208655.7439151</v>
      </c>
      <c r="AQ126" s="97">
        <v>1487370434.2605543</v>
      </c>
      <c r="AR126" s="97">
        <v>1487370434.2605543</v>
      </c>
      <c r="AS126" s="97">
        <v>1487370434.2605543</v>
      </c>
      <c r="AT126" s="97">
        <v>2688586325.3155971</v>
      </c>
      <c r="AU126" s="97">
        <v>2634318950.9166675</v>
      </c>
      <c r="AV126" s="97">
        <v>2688586325.3155971</v>
      </c>
      <c r="AW126" s="97">
        <v>2688586325.3155971</v>
      </c>
      <c r="AX126" s="97">
        <v>2381448899.8614101</v>
      </c>
      <c r="AY126" s="97">
        <v>2381448899.8614101</v>
      </c>
      <c r="AZ126" s="97">
        <v>2381448899.8614101</v>
      </c>
      <c r="BA126" s="97">
        <v>2381448899.8614101</v>
      </c>
      <c r="BB126" s="97">
        <v>2381448899.8614101</v>
      </c>
      <c r="BC126" s="97">
        <v>2381448899.8614101</v>
      </c>
      <c r="BD126" s="97">
        <v>2381448899.8614101</v>
      </c>
      <c r="BE126" s="97">
        <v>3821897225.2759829</v>
      </c>
      <c r="BF126" s="97">
        <v>2634318950.9166675</v>
      </c>
      <c r="BG126" s="97">
        <v>3821897225.2759829</v>
      </c>
      <c r="BH126" s="97">
        <v>3292169241.6760631</v>
      </c>
      <c r="BI126" s="97">
        <v>3292169241.6760631</v>
      </c>
      <c r="BJ126" s="97">
        <v>3292169241.6760631</v>
      </c>
      <c r="BK126" s="97">
        <v>3292169241.6760631</v>
      </c>
      <c r="BL126" s="97">
        <v>5738241847.4600048</v>
      </c>
      <c r="BM126" s="97">
        <v>2634318950.9166675</v>
      </c>
      <c r="BN126" s="97">
        <v>2634318950.9166675</v>
      </c>
      <c r="BO126" s="97">
        <v>2634318950.9166675</v>
      </c>
    </row>
    <row r="127" spans="2:67" x14ac:dyDescent="0.25">
      <c r="B127" s="17">
        <v>28</v>
      </c>
      <c r="C127" s="97">
        <v>4841735887.9316721</v>
      </c>
      <c r="D127" s="97">
        <v>2634318950.9166675</v>
      </c>
      <c r="E127" s="97">
        <v>2634318950.9166675</v>
      </c>
      <c r="F127" s="97">
        <v>2634318950.9166675</v>
      </c>
      <c r="G127" s="97">
        <v>2634318950.9166675</v>
      </c>
      <c r="H127" s="97">
        <v>2634318950.9166675</v>
      </c>
      <c r="I127" s="97">
        <v>2634318950.9166675</v>
      </c>
      <c r="J127" s="97">
        <v>2634318950.9166675</v>
      </c>
      <c r="K127" s="97">
        <v>2634318950.9166675</v>
      </c>
      <c r="L127" s="97">
        <v>2634318950.9166675</v>
      </c>
      <c r="M127" s="97">
        <v>2634318950.9166675</v>
      </c>
      <c r="N127" s="97">
        <v>2634318950.9166675</v>
      </c>
      <c r="O127" s="97">
        <v>2634318950.9166675</v>
      </c>
      <c r="P127" s="97">
        <v>2634318950.9166675</v>
      </c>
      <c r="Q127" s="97">
        <v>2634318950.9166675</v>
      </c>
      <c r="R127" s="97">
        <v>3810242094.9316478</v>
      </c>
      <c r="S127" s="97">
        <v>3810242094.9316478</v>
      </c>
      <c r="T127" s="97">
        <v>3810242094.9316478</v>
      </c>
      <c r="U127" s="97">
        <v>3810242094.9316478</v>
      </c>
      <c r="V127" s="97">
        <v>3810242094.9316478</v>
      </c>
      <c r="W127" s="97">
        <v>3810242094.9316478</v>
      </c>
      <c r="X127" s="97">
        <v>3810242094.9316478</v>
      </c>
      <c r="Y127" s="97">
        <v>2634318950.9166675</v>
      </c>
      <c r="Z127" s="97">
        <v>3810242094.9316478</v>
      </c>
      <c r="AA127" s="97">
        <v>2634318950.9166675</v>
      </c>
      <c r="AB127" s="97">
        <v>2634318950.9166675</v>
      </c>
      <c r="AC127" s="97">
        <v>2634318950.9166675</v>
      </c>
      <c r="AD127" s="97">
        <v>2634318950.9166675</v>
      </c>
      <c r="AE127" s="97">
        <v>3500218622.4404602</v>
      </c>
      <c r="AF127" s="97">
        <v>2381448899.8614101</v>
      </c>
      <c r="AG127" s="97">
        <v>3821897225.2759829</v>
      </c>
      <c r="AH127" s="97">
        <v>3821897225.2759829</v>
      </c>
      <c r="AI127" s="97">
        <v>4568152803.8039408</v>
      </c>
      <c r="AJ127" s="97">
        <v>2634318950.9166675</v>
      </c>
      <c r="AK127" s="97">
        <v>4568152803.8039408</v>
      </c>
      <c r="AL127" s="97">
        <v>4568152803.8039408</v>
      </c>
      <c r="AM127" s="97">
        <v>2381448899.8614101</v>
      </c>
      <c r="AN127" s="97">
        <v>2381448899.8614101</v>
      </c>
      <c r="AO127" s="97">
        <v>3546208655.7439151</v>
      </c>
      <c r="AP127" s="97">
        <v>3546208655.7439151</v>
      </c>
      <c r="AQ127" s="97">
        <v>1487370434.2605543</v>
      </c>
      <c r="AR127" s="97">
        <v>1487370434.2605543</v>
      </c>
      <c r="AS127" s="97">
        <v>1487370434.2605543</v>
      </c>
      <c r="AT127" s="97">
        <v>2688586325.3155971</v>
      </c>
      <c r="AU127" s="97">
        <v>2634318950.9166675</v>
      </c>
      <c r="AV127" s="97">
        <v>2688586325.3155971</v>
      </c>
      <c r="AW127" s="97">
        <v>2688586325.3155971</v>
      </c>
      <c r="AX127" s="97">
        <v>2381448899.8614101</v>
      </c>
      <c r="AY127" s="97">
        <v>2381448899.8614101</v>
      </c>
      <c r="AZ127" s="97">
        <v>2381448899.8614101</v>
      </c>
      <c r="BA127" s="97">
        <v>2381448899.8614101</v>
      </c>
      <c r="BB127" s="97">
        <v>2381448899.8614101</v>
      </c>
      <c r="BC127" s="97">
        <v>2381448899.8614101</v>
      </c>
      <c r="BD127" s="97">
        <v>2381448899.8614101</v>
      </c>
      <c r="BE127" s="97">
        <v>3821897225.2759829</v>
      </c>
      <c r="BF127" s="97">
        <v>2634318950.9166675</v>
      </c>
      <c r="BG127" s="97">
        <v>3821897225.2759829</v>
      </c>
      <c r="BH127" s="97">
        <v>3292169241.6760631</v>
      </c>
      <c r="BI127" s="97">
        <v>3292169241.6760631</v>
      </c>
      <c r="BJ127" s="97">
        <v>3292169241.6760631</v>
      </c>
      <c r="BK127" s="97">
        <v>3292169241.6760631</v>
      </c>
      <c r="BL127" s="97">
        <v>5738241847.4600048</v>
      </c>
      <c r="BM127" s="97">
        <v>2634318950.9166675</v>
      </c>
      <c r="BN127" s="97">
        <v>2634318950.9166675</v>
      </c>
      <c r="BO127" s="97">
        <v>2634318950.9166675</v>
      </c>
    </row>
    <row r="128" spans="2:67" x14ac:dyDescent="0.25">
      <c r="B128" s="17">
        <v>29</v>
      </c>
      <c r="C128" s="97">
        <v>4841735887.9316721</v>
      </c>
      <c r="D128" s="97">
        <v>2634318950.9166675</v>
      </c>
      <c r="E128" s="97">
        <v>2634318950.9166675</v>
      </c>
      <c r="F128" s="97">
        <v>2634318950.9166675</v>
      </c>
      <c r="G128" s="97">
        <v>2634318950.9166675</v>
      </c>
      <c r="H128" s="97">
        <v>2634318950.9166675</v>
      </c>
      <c r="I128" s="97">
        <v>2634318950.9166675</v>
      </c>
      <c r="J128" s="97">
        <v>2634318950.9166675</v>
      </c>
      <c r="K128" s="97">
        <v>2634318950.9166675</v>
      </c>
      <c r="L128" s="97">
        <v>2634318950.9166675</v>
      </c>
      <c r="M128" s="97">
        <v>2634318950.9166675</v>
      </c>
      <c r="N128" s="97">
        <v>2634318950.9166675</v>
      </c>
      <c r="O128" s="97">
        <v>2634318950.9166675</v>
      </c>
      <c r="P128" s="97">
        <v>2634318950.9166675</v>
      </c>
      <c r="Q128" s="97">
        <v>2634318950.9166675</v>
      </c>
      <c r="R128" s="97">
        <v>3810242094.9316478</v>
      </c>
      <c r="S128" s="97">
        <v>3810242094.9316478</v>
      </c>
      <c r="T128" s="97">
        <v>3810242094.9316478</v>
      </c>
      <c r="U128" s="97">
        <v>3810242094.9316478</v>
      </c>
      <c r="V128" s="97">
        <v>3810242094.9316478</v>
      </c>
      <c r="W128" s="97">
        <v>3810242094.9316478</v>
      </c>
      <c r="X128" s="97">
        <v>3810242094.9316478</v>
      </c>
      <c r="Y128" s="97">
        <v>2634318950.9166675</v>
      </c>
      <c r="Z128" s="97">
        <v>3810242094.9316478</v>
      </c>
      <c r="AA128" s="97">
        <v>2634318950.9166675</v>
      </c>
      <c r="AB128" s="97">
        <v>2634318950.9166675</v>
      </c>
      <c r="AC128" s="97">
        <v>2634318950.9166675</v>
      </c>
      <c r="AD128" s="97">
        <v>2634318950.9166675</v>
      </c>
      <c r="AE128" s="97">
        <v>3500218622.4404602</v>
      </c>
      <c r="AF128" s="97">
        <v>2381448899.8614101</v>
      </c>
      <c r="AG128" s="97">
        <v>3821897225.2759829</v>
      </c>
      <c r="AH128" s="97">
        <v>3821897225.2759829</v>
      </c>
      <c r="AI128" s="97">
        <v>4568152803.8039408</v>
      </c>
      <c r="AJ128" s="97">
        <v>2634318950.9166675</v>
      </c>
      <c r="AK128" s="97">
        <v>4568152803.8039408</v>
      </c>
      <c r="AL128" s="97">
        <v>4568152803.8039408</v>
      </c>
      <c r="AM128" s="97">
        <v>2381448899.8614101</v>
      </c>
      <c r="AN128" s="97">
        <v>2381448899.8614101</v>
      </c>
      <c r="AO128" s="97">
        <v>3546208655.7439151</v>
      </c>
      <c r="AP128" s="97">
        <v>3546208655.7439151</v>
      </c>
      <c r="AQ128" s="97">
        <v>1487370434.2605543</v>
      </c>
      <c r="AR128" s="97">
        <v>1487370434.2605543</v>
      </c>
      <c r="AS128" s="97">
        <v>1487370434.2605543</v>
      </c>
      <c r="AT128" s="97">
        <v>2688586325.3155971</v>
      </c>
      <c r="AU128" s="97">
        <v>2634318950.9166675</v>
      </c>
      <c r="AV128" s="97">
        <v>2688586325.3155971</v>
      </c>
      <c r="AW128" s="97">
        <v>2688586325.3155971</v>
      </c>
      <c r="AX128" s="97">
        <v>2381448899.8614101</v>
      </c>
      <c r="AY128" s="97">
        <v>2381448899.8614101</v>
      </c>
      <c r="AZ128" s="97">
        <v>2381448899.8614101</v>
      </c>
      <c r="BA128" s="97">
        <v>2381448899.8614101</v>
      </c>
      <c r="BB128" s="97">
        <v>2381448899.8614101</v>
      </c>
      <c r="BC128" s="97">
        <v>2381448899.8614101</v>
      </c>
      <c r="BD128" s="97">
        <v>2381448899.8614101</v>
      </c>
      <c r="BE128" s="97">
        <v>3821897225.2759829</v>
      </c>
      <c r="BF128" s="97">
        <v>2634318950.9166675</v>
      </c>
      <c r="BG128" s="97">
        <v>3821897225.2759829</v>
      </c>
      <c r="BH128" s="97">
        <v>3292169241.6760631</v>
      </c>
      <c r="BI128" s="97">
        <v>3292169241.6760631</v>
      </c>
      <c r="BJ128" s="97">
        <v>3292169241.6760631</v>
      </c>
      <c r="BK128" s="97">
        <v>3292169241.6760631</v>
      </c>
      <c r="BL128" s="97">
        <v>5738241847.4600048</v>
      </c>
      <c r="BM128" s="97">
        <v>2634318950.9166675</v>
      </c>
      <c r="BN128" s="97">
        <v>2634318950.9166675</v>
      </c>
      <c r="BO128" s="97">
        <v>2634318950.9166675</v>
      </c>
    </row>
    <row r="129" spans="2:67" x14ac:dyDescent="0.25">
      <c r="B129" s="17">
        <v>30</v>
      </c>
      <c r="C129" s="97">
        <v>4841735887.9316721</v>
      </c>
      <c r="D129" s="97">
        <v>2634318950.9166675</v>
      </c>
      <c r="E129" s="97">
        <v>2634318950.9166675</v>
      </c>
      <c r="F129" s="97">
        <v>2634318950.9166675</v>
      </c>
      <c r="G129" s="97">
        <v>2634318950.9166675</v>
      </c>
      <c r="H129" s="97">
        <v>2634318950.9166675</v>
      </c>
      <c r="I129" s="97">
        <v>2634318950.9166675</v>
      </c>
      <c r="J129" s="97">
        <v>2634318950.9166675</v>
      </c>
      <c r="K129" s="97">
        <v>2634318950.9166675</v>
      </c>
      <c r="L129" s="97">
        <v>2634318950.9166675</v>
      </c>
      <c r="M129" s="97">
        <v>2634318950.9166675</v>
      </c>
      <c r="N129" s="97">
        <v>2634318950.9166675</v>
      </c>
      <c r="O129" s="97">
        <v>2634318950.9166675</v>
      </c>
      <c r="P129" s="97">
        <v>2634318950.9166675</v>
      </c>
      <c r="Q129" s="97">
        <v>2634318950.9166675</v>
      </c>
      <c r="R129" s="97">
        <v>3810242094.9316478</v>
      </c>
      <c r="S129" s="97">
        <v>3810242094.9316478</v>
      </c>
      <c r="T129" s="97">
        <v>3810242094.9316478</v>
      </c>
      <c r="U129" s="97">
        <v>3810242094.9316478</v>
      </c>
      <c r="V129" s="97">
        <v>3810242094.9316478</v>
      </c>
      <c r="W129" s="97">
        <v>3810242094.9316478</v>
      </c>
      <c r="X129" s="97">
        <v>3810242094.9316478</v>
      </c>
      <c r="Y129" s="97">
        <v>2634318950.9166675</v>
      </c>
      <c r="Z129" s="97">
        <v>3810242094.9316478</v>
      </c>
      <c r="AA129" s="97">
        <v>2634318950.9166675</v>
      </c>
      <c r="AB129" s="97">
        <v>2634318950.9166675</v>
      </c>
      <c r="AC129" s="97">
        <v>2634318950.9166675</v>
      </c>
      <c r="AD129" s="97">
        <v>2634318950.9166675</v>
      </c>
      <c r="AE129" s="97">
        <v>3500218622.4404602</v>
      </c>
      <c r="AF129" s="97">
        <v>2381448899.8614101</v>
      </c>
      <c r="AG129" s="97">
        <v>3821897225.2759829</v>
      </c>
      <c r="AH129" s="97">
        <v>3821897225.2759829</v>
      </c>
      <c r="AI129" s="97">
        <v>4568152803.8039408</v>
      </c>
      <c r="AJ129" s="97">
        <v>2634318950.9166675</v>
      </c>
      <c r="AK129" s="97">
        <v>4568152803.8039408</v>
      </c>
      <c r="AL129" s="97">
        <v>4568152803.8039408</v>
      </c>
      <c r="AM129" s="97">
        <v>2381448899.8614101</v>
      </c>
      <c r="AN129" s="97">
        <v>2381448899.8614101</v>
      </c>
      <c r="AO129" s="97">
        <v>3546208655.7439151</v>
      </c>
      <c r="AP129" s="97">
        <v>3546208655.7439151</v>
      </c>
      <c r="AQ129" s="97">
        <v>1487370434.2605543</v>
      </c>
      <c r="AR129" s="97">
        <v>1487370434.2605543</v>
      </c>
      <c r="AS129" s="97">
        <v>1487370434.2605543</v>
      </c>
      <c r="AT129" s="97">
        <v>2688586325.3155971</v>
      </c>
      <c r="AU129" s="97">
        <v>2634318950.9166675</v>
      </c>
      <c r="AV129" s="97">
        <v>2688586325.3155971</v>
      </c>
      <c r="AW129" s="97">
        <v>2688586325.3155971</v>
      </c>
      <c r="AX129" s="97">
        <v>2381448899.8614101</v>
      </c>
      <c r="AY129" s="97">
        <v>2381448899.8614101</v>
      </c>
      <c r="AZ129" s="97">
        <v>2381448899.8614101</v>
      </c>
      <c r="BA129" s="97">
        <v>2381448899.8614101</v>
      </c>
      <c r="BB129" s="97">
        <v>2381448899.8614101</v>
      </c>
      <c r="BC129" s="97">
        <v>2381448899.8614101</v>
      </c>
      <c r="BD129" s="97">
        <v>2381448899.8614101</v>
      </c>
      <c r="BE129" s="97">
        <v>3821897225.2759829</v>
      </c>
      <c r="BF129" s="97">
        <v>2634318950.9166675</v>
      </c>
      <c r="BG129" s="97">
        <v>3821897225.2759829</v>
      </c>
      <c r="BH129" s="97">
        <v>3292169241.6760631</v>
      </c>
      <c r="BI129" s="97">
        <v>3292169241.6760631</v>
      </c>
      <c r="BJ129" s="97">
        <v>3292169241.6760631</v>
      </c>
      <c r="BK129" s="97">
        <v>3292169241.6760631</v>
      </c>
      <c r="BL129" s="97">
        <v>5738241847.4600048</v>
      </c>
      <c r="BM129" s="97">
        <v>2634318950.9166675</v>
      </c>
      <c r="BN129" s="97">
        <v>2634318950.9166675</v>
      </c>
      <c r="BO129" s="97">
        <v>2634318950.9166675</v>
      </c>
    </row>
    <row r="130" spans="2:67" x14ac:dyDescent="0.25">
      <c r="B130" s="17">
        <v>31</v>
      </c>
      <c r="C130" s="97">
        <v>4841735887.9316721</v>
      </c>
      <c r="D130" s="97">
        <v>2634318950.9166675</v>
      </c>
      <c r="E130" s="97">
        <v>2634318950.9166675</v>
      </c>
      <c r="F130" s="97">
        <v>2634318950.9166675</v>
      </c>
      <c r="G130" s="97">
        <v>2634318950.9166675</v>
      </c>
      <c r="H130" s="97">
        <v>2634318950.9166675</v>
      </c>
      <c r="I130" s="97">
        <v>2634318950.9166675</v>
      </c>
      <c r="J130" s="97">
        <v>2634318950.9166675</v>
      </c>
      <c r="K130" s="97">
        <v>2634318950.9166675</v>
      </c>
      <c r="L130" s="97">
        <v>2634318950.9166675</v>
      </c>
      <c r="M130" s="97">
        <v>2634318950.9166675</v>
      </c>
      <c r="N130" s="97">
        <v>2634318950.9166675</v>
      </c>
      <c r="O130" s="97">
        <v>2634318950.9166675</v>
      </c>
      <c r="P130" s="97">
        <v>2634318950.9166675</v>
      </c>
      <c r="Q130" s="97">
        <v>2634318950.9166675</v>
      </c>
      <c r="R130" s="97">
        <v>3810242094.9316478</v>
      </c>
      <c r="S130" s="97">
        <v>3810242094.9316478</v>
      </c>
      <c r="T130" s="97">
        <v>3810242094.9316478</v>
      </c>
      <c r="U130" s="97">
        <v>3810242094.9316478</v>
      </c>
      <c r="V130" s="97">
        <v>3810242094.9316478</v>
      </c>
      <c r="W130" s="97">
        <v>3810242094.9316478</v>
      </c>
      <c r="X130" s="97">
        <v>3810242094.9316478</v>
      </c>
      <c r="Y130" s="97">
        <v>2634318950.9166675</v>
      </c>
      <c r="Z130" s="97">
        <v>3810242094.9316478</v>
      </c>
      <c r="AA130" s="97">
        <v>2634318950.9166675</v>
      </c>
      <c r="AB130" s="97">
        <v>2634318950.9166675</v>
      </c>
      <c r="AC130" s="97">
        <v>2634318950.9166675</v>
      </c>
      <c r="AD130" s="97">
        <v>2634318950.9166675</v>
      </c>
      <c r="AE130" s="97">
        <v>3500218622.4404602</v>
      </c>
      <c r="AF130" s="97">
        <v>2381448899.8614101</v>
      </c>
      <c r="AG130" s="97">
        <v>3821897225.2759829</v>
      </c>
      <c r="AH130" s="97">
        <v>3821897225.2759829</v>
      </c>
      <c r="AI130" s="97">
        <v>4568152803.8039408</v>
      </c>
      <c r="AJ130" s="97">
        <v>2634318950.9166675</v>
      </c>
      <c r="AK130" s="97">
        <v>4568152803.8039408</v>
      </c>
      <c r="AL130" s="97">
        <v>4568152803.8039408</v>
      </c>
      <c r="AM130" s="97">
        <v>2381448899.8614101</v>
      </c>
      <c r="AN130" s="97">
        <v>2381448899.8614101</v>
      </c>
      <c r="AO130" s="97">
        <v>3546208655.7439151</v>
      </c>
      <c r="AP130" s="97">
        <v>3546208655.7439151</v>
      </c>
      <c r="AQ130" s="97">
        <v>1487370434.2605543</v>
      </c>
      <c r="AR130" s="97">
        <v>1487370434.2605543</v>
      </c>
      <c r="AS130" s="97">
        <v>1487370434.2605543</v>
      </c>
      <c r="AT130" s="97">
        <v>2688586325.3155971</v>
      </c>
      <c r="AU130" s="97">
        <v>2634318950.9166675</v>
      </c>
      <c r="AV130" s="97">
        <v>2688586325.3155971</v>
      </c>
      <c r="AW130" s="97">
        <v>2688586325.3155971</v>
      </c>
      <c r="AX130" s="97">
        <v>2381448899.8614101</v>
      </c>
      <c r="AY130" s="97">
        <v>2381448899.8614101</v>
      </c>
      <c r="AZ130" s="97">
        <v>2381448899.8614101</v>
      </c>
      <c r="BA130" s="97">
        <v>2381448899.8614101</v>
      </c>
      <c r="BB130" s="97">
        <v>2381448899.8614101</v>
      </c>
      <c r="BC130" s="97">
        <v>2381448899.8614101</v>
      </c>
      <c r="BD130" s="97">
        <v>2381448899.8614101</v>
      </c>
      <c r="BE130" s="97">
        <v>3821897225.2759829</v>
      </c>
      <c r="BF130" s="97">
        <v>2634318950.9166675</v>
      </c>
      <c r="BG130" s="97">
        <v>3821897225.2759829</v>
      </c>
      <c r="BH130" s="97">
        <v>3292169241.6760631</v>
      </c>
      <c r="BI130" s="97">
        <v>3292169241.6760631</v>
      </c>
      <c r="BJ130" s="97">
        <v>3292169241.6760631</v>
      </c>
      <c r="BK130" s="97">
        <v>3292169241.6760631</v>
      </c>
      <c r="BL130" s="97">
        <v>5738241847.4600048</v>
      </c>
      <c r="BM130" s="97">
        <v>2634318950.9166675</v>
      </c>
      <c r="BN130" s="97">
        <v>2634318950.9166675</v>
      </c>
      <c r="BO130" s="97">
        <v>2634318950.9166675</v>
      </c>
    </row>
    <row r="131" spans="2:67" x14ac:dyDescent="0.25">
      <c r="B131" s="17">
        <v>32</v>
      </c>
      <c r="C131" s="97">
        <v>4841735887.9316721</v>
      </c>
      <c r="D131" s="97">
        <v>2634318950.9166675</v>
      </c>
      <c r="E131" s="97">
        <v>2634318950.9166675</v>
      </c>
      <c r="F131" s="97">
        <v>2634318950.9166675</v>
      </c>
      <c r="G131" s="97">
        <v>2634318950.9166675</v>
      </c>
      <c r="H131" s="97">
        <v>2634318950.9166675</v>
      </c>
      <c r="I131" s="97">
        <v>2634318950.9166675</v>
      </c>
      <c r="J131" s="97">
        <v>2634318950.9166675</v>
      </c>
      <c r="K131" s="97">
        <v>2634318950.9166675</v>
      </c>
      <c r="L131" s="97">
        <v>2634318950.9166675</v>
      </c>
      <c r="M131" s="97">
        <v>2634318950.9166675</v>
      </c>
      <c r="N131" s="97">
        <v>2634318950.9166675</v>
      </c>
      <c r="O131" s="97">
        <v>2634318950.9166675</v>
      </c>
      <c r="P131" s="97">
        <v>2634318950.9166675</v>
      </c>
      <c r="Q131" s="97">
        <v>2634318950.9166675</v>
      </c>
      <c r="R131" s="97">
        <v>3810242094.9316478</v>
      </c>
      <c r="S131" s="97">
        <v>3810242094.9316478</v>
      </c>
      <c r="T131" s="97">
        <v>3810242094.9316478</v>
      </c>
      <c r="U131" s="97">
        <v>3810242094.9316478</v>
      </c>
      <c r="V131" s="97">
        <v>3810242094.9316478</v>
      </c>
      <c r="W131" s="97">
        <v>3810242094.9316478</v>
      </c>
      <c r="X131" s="97">
        <v>3810242094.9316478</v>
      </c>
      <c r="Y131" s="97">
        <v>2634318950.9166675</v>
      </c>
      <c r="Z131" s="97">
        <v>3810242094.9316478</v>
      </c>
      <c r="AA131" s="97">
        <v>2634318950.9166675</v>
      </c>
      <c r="AB131" s="97">
        <v>2634318950.9166675</v>
      </c>
      <c r="AC131" s="97">
        <v>2634318950.9166675</v>
      </c>
      <c r="AD131" s="97">
        <v>2634318950.9166675</v>
      </c>
      <c r="AE131" s="97">
        <v>3500218622.4404602</v>
      </c>
      <c r="AF131" s="97">
        <v>2381448899.8614101</v>
      </c>
      <c r="AG131" s="97">
        <v>3821897225.2759829</v>
      </c>
      <c r="AH131" s="97">
        <v>3821897225.2759829</v>
      </c>
      <c r="AI131" s="97">
        <v>4568152803.8039408</v>
      </c>
      <c r="AJ131" s="97">
        <v>2634318950.9166675</v>
      </c>
      <c r="AK131" s="97">
        <v>4568152803.8039408</v>
      </c>
      <c r="AL131" s="97">
        <v>4568152803.8039408</v>
      </c>
      <c r="AM131" s="97">
        <v>2381448899.8614101</v>
      </c>
      <c r="AN131" s="97">
        <v>2381448899.8614101</v>
      </c>
      <c r="AO131" s="97">
        <v>3546208655.7439151</v>
      </c>
      <c r="AP131" s="97">
        <v>3546208655.7439151</v>
      </c>
      <c r="AQ131" s="97">
        <v>1487370434.2605543</v>
      </c>
      <c r="AR131" s="97">
        <v>1487370434.2605543</v>
      </c>
      <c r="AS131" s="97">
        <v>1487370434.2605543</v>
      </c>
      <c r="AT131" s="97">
        <v>2688586325.3155971</v>
      </c>
      <c r="AU131" s="97">
        <v>2634318950.9166675</v>
      </c>
      <c r="AV131" s="97">
        <v>2688586325.3155971</v>
      </c>
      <c r="AW131" s="97">
        <v>2688586325.3155971</v>
      </c>
      <c r="AX131" s="97">
        <v>2381448899.8614101</v>
      </c>
      <c r="AY131" s="97">
        <v>2381448899.8614101</v>
      </c>
      <c r="AZ131" s="97">
        <v>2381448899.8614101</v>
      </c>
      <c r="BA131" s="97">
        <v>2381448899.8614101</v>
      </c>
      <c r="BB131" s="97">
        <v>2381448899.8614101</v>
      </c>
      <c r="BC131" s="97">
        <v>2381448899.8614101</v>
      </c>
      <c r="BD131" s="97">
        <v>2381448899.8614101</v>
      </c>
      <c r="BE131" s="97">
        <v>3821897225.2759829</v>
      </c>
      <c r="BF131" s="97">
        <v>2634318950.9166675</v>
      </c>
      <c r="BG131" s="97">
        <v>3821897225.2759829</v>
      </c>
      <c r="BH131" s="97">
        <v>3292169241.6760631</v>
      </c>
      <c r="BI131" s="97">
        <v>3292169241.6760631</v>
      </c>
      <c r="BJ131" s="97">
        <v>3292169241.6760631</v>
      </c>
      <c r="BK131" s="97">
        <v>3292169241.6760631</v>
      </c>
      <c r="BL131" s="97">
        <v>5738241847.4600048</v>
      </c>
      <c r="BM131" s="97">
        <v>2634318950.9166675</v>
      </c>
      <c r="BN131" s="97">
        <v>2634318950.9166675</v>
      </c>
      <c r="BO131" s="97">
        <v>2634318950.9166675</v>
      </c>
    </row>
    <row r="132" spans="2:67" x14ac:dyDescent="0.25">
      <c r="B132" s="17">
        <v>33</v>
      </c>
      <c r="C132" s="97">
        <v>4841735887.9316721</v>
      </c>
      <c r="D132" s="97">
        <v>2634318950.9166675</v>
      </c>
      <c r="E132" s="97">
        <v>2634318950.9166675</v>
      </c>
      <c r="F132" s="97">
        <v>2634318950.9166675</v>
      </c>
      <c r="G132" s="97">
        <v>2634318950.9166675</v>
      </c>
      <c r="H132" s="97">
        <v>2634318950.9166675</v>
      </c>
      <c r="I132" s="97">
        <v>2634318950.9166675</v>
      </c>
      <c r="J132" s="97">
        <v>2634318950.9166675</v>
      </c>
      <c r="K132" s="97">
        <v>2634318950.9166675</v>
      </c>
      <c r="L132" s="97">
        <v>2634318950.9166675</v>
      </c>
      <c r="M132" s="97">
        <v>2634318950.9166675</v>
      </c>
      <c r="N132" s="97">
        <v>2634318950.9166675</v>
      </c>
      <c r="O132" s="97">
        <v>2634318950.9166675</v>
      </c>
      <c r="P132" s="97">
        <v>2634318950.9166675</v>
      </c>
      <c r="Q132" s="97">
        <v>2634318950.9166675</v>
      </c>
      <c r="R132" s="97">
        <v>3810242094.9316478</v>
      </c>
      <c r="S132" s="97">
        <v>3810242094.9316478</v>
      </c>
      <c r="T132" s="97">
        <v>3810242094.9316478</v>
      </c>
      <c r="U132" s="97">
        <v>3810242094.9316478</v>
      </c>
      <c r="V132" s="97">
        <v>3810242094.9316478</v>
      </c>
      <c r="W132" s="97">
        <v>3810242094.9316478</v>
      </c>
      <c r="X132" s="97">
        <v>3810242094.9316478</v>
      </c>
      <c r="Y132" s="97">
        <v>2634318950.9166675</v>
      </c>
      <c r="Z132" s="97">
        <v>3810242094.9316478</v>
      </c>
      <c r="AA132" s="97">
        <v>2634318950.9166675</v>
      </c>
      <c r="AB132" s="97">
        <v>2634318950.9166675</v>
      </c>
      <c r="AC132" s="97">
        <v>2634318950.9166675</v>
      </c>
      <c r="AD132" s="97">
        <v>2634318950.9166675</v>
      </c>
      <c r="AE132" s="97">
        <v>3500218622.4404602</v>
      </c>
      <c r="AF132" s="97">
        <v>2381448899.8614101</v>
      </c>
      <c r="AG132" s="97">
        <v>3821897225.2759829</v>
      </c>
      <c r="AH132" s="97">
        <v>3821897225.2759829</v>
      </c>
      <c r="AI132" s="97">
        <v>4568152803.8039408</v>
      </c>
      <c r="AJ132" s="97">
        <v>2634318950.9166675</v>
      </c>
      <c r="AK132" s="97">
        <v>4568152803.8039408</v>
      </c>
      <c r="AL132" s="97">
        <v>4568152803.8039408</v>
      </c>
      <c r="AM132" s="97">
        <v>2381448899.8614101</v>
      </c>
      <c r="AN132" s="97">
        <v>2381448899.8614101</v>
      </c>
      <c r="AO132" s="97">
        <v>3546208655.7439151</v>
      </c>
      <c r="AP132" s="97">
        <v>3546208655.7439151</v>
      </c>
      <c r="AQ132" s="97">
        <v>1487370434.2605543</v>
      </c>
      <c r="AR132" s="97">
        <v>1487370434.2605543</v>
      </c>
      <c r="AS132" s="97">
        <v>1487370434.2605543</v>
      </c>
      <c r="AT132" s="97">
        <v>2688586325.3155971</v>
      </c>
      <c r="AU132" s="97">
        <v>2634318950.9166675</v>
      </c>
      <c r="AV132" s="97">
        <v>2688586325.3155971</v>
      </c>
      <c r="AW132" s="97">
        <v>2688586325.3155971</v>
      </c>
      <c r="AX132" s="97">
        <v>2381448899.8614101</v>
      </c>
      <c r="AY132" s="97">
        <v>2381448899.8614101</v>
      </c>
      <c r="AZ132" s="97">
        <v>2381448899.8614101</v>
      </c>
      <c r="BA132" s="97">
        <v>2381448899.8614101</v>
      </c>
      <c r="BB132" s="97">
        <v>2381448899.8614101</v>
      </c>
      <c r="BC132" s="97">
        <v>2381448899.8614101</v>
      </c>
      <c r="BD132" s="97">
        <v>2381448899.8614101</v>
      </c>
      <c r="BE132" s="97">
        <v>3821897225.2759829</v>
      </c>
      <c r="BF132" s="97">
        <v>2634318950.9166675</v>
      </c>
      <c r="BG132" s="97">
        <v>3821897225.2759829</v>
      </c>
      <c r="BH132" s="97">
        <v>3292169241.6760631</v>
      </c>
      <c r="BI132" s="97">
        <v>3292169241.6760631</v>
      </c>
      <c r="BJ132" s="97">
        <v>3292169241.6760631</v>
      </c>
      <c r="BK132" s="97">
        <v>3292169241.6760631</v>
      </c>
      <c r="BL132" s="97">
        <v>5738241847.4600048</v>
      </c>
      <c r="BM132" s="97">
        <v>2634318950.9166675</v>
      </c>
      <c r="BN132" s="97">
        <v>2634318950.9166675</v>
      </c>
      <c r="BO132" s="97">
        <v>2634318950.9166675</v>
      </c>
    </row>
    <row r="133" spans="2:67" x14ac:dyDescent="0.25">
      <c r="B133" s="17">
        <v>34</v>
      </c>
      <c r="C133" s="97">
        <v>4841735887.9316721</v>
      </c>
      <c r="D133" s="97">
        <v>2634318950.9166675</v>
      </c>
      <c r="E133" s="97">
        <v>2634318950.9166675</v>
      </c>
      <c r="F133" s="97">
        <v>2634318950.9166675</v>
      </c>
      <c r="G133" s="97">
        <v>2634318950.9166675</v>
      </c>
      <c r="H133" s="97">
        <v>2634318950.9166675</v>
      </c>
      <c r="I133" s="97">
        <v>2634318950.9166675</v>
      </c>
      <c r="J133" s="97">
        <v>2634318950.9166675</v>
      </c>
      <c r="K133" s="97">
        <v>2634318950.9166675</v>
      </c>
      <c r="L133" s="97">
        <v>2634318950.9166675</v>
      </c>
      <c r="M133" s="97">
        <v>2634318950.9166675</v>
      </c>
      <c r="N133" s="97">
        <v>2634318950.9166675</v>
      </c>
      <c r="O133" s="97">
        <v>2634318950.9166675</v>
      </c>
      <c r="P133" s="97">
        <v>2634318950.9166675</v>
      </c>
      <c r="Q133" s="97">
        <v>2634318950.9166675</v>
      </c>
      <c r="R133" s="97">
        <v>3810242094.9316478</v>
      </c>
      <c r="S133" s="97">
        <v>3810242094.9316478</v>
      </c>
      <c r="T133" s="97">
        <v>3810242094.9316478</v>
      </c>
      <c r="U133" s="97">
        <v>3810242094.9316478</v>
      </c>
      <c r="V133" s="97">
        <v>3810242094.9316478</v>
      </c>
      <c r="W133" s="97">
        <v>3810242094.9316478</v>
      </c>
      <c r="X133" s="97">
        <v>3810242094.9316478</v>
      </c>
      <c r="Y133" s="97">
        <v>2634318950.9166675</v>
      </c>
      <c r="Z133" s="97">
        <v>3810242094.9316478</v>
      </c>
      <c r="AA133" s="97">
        <v>2634318950.9166675</v>
      </c>
      <c r="AB133" s="97">
        <v>2634318950.9166675</v>
      </c>
      <c r="AC133" s="97">
        <v>2634318950.9166675</v>
      </c>
      <c r="AD133" s="97">
        <v>2634318950.9166675</v>
      </c>
      <c r="AE133" s="97">
        <v>3500218622.4404602</v>
      </c>
      <c r="AF133" s="97">
        <v>2381448899.8614101</v>
      </c>
      <c r="AG133" s="97">
        <v>3821897225.2759829</v>
      </c>
      <c r="AH133" s="97">
        <v>3821897225.2759829</v>
      </c>
      <c r="AI133" s="97">
        <v>4568152803.8039408</v>
      </c>
      <c r="AJ133" s="97">
        <v>2634318950.9166675</v>
      </c>
      <c r="AK133" s="97">
        <v>4568152803.8039408</v>
      </c>
      <c r="AL133" s="97">
        <v>4568152803.8039408</v>
      </c>
      <c r="AM133" s="97">
        <v>2381448899.8614101</v>
      </c>
      <c r="AN133" s="97">
        <v>2381448899.8614101</v>
      </c>
      <c r="AO133" s="97">
        <v>3546208655.7439151</v>
      </c>
      <c r="AP133" s="97">
        <v>3546208655.7439151</v>
      </c>
      <c r="AQ133" s="97">
        <v>1487370434.2605543</v>
      </c>
      <c r="AR133" s="97">
        <v>1487370434.2605543</v>
      </c>
      <c r="AS133" s="97">
        <v>1487370434.2605543</v>
      </c>
      <c r="AT133" s="97">
        <v>2688586325.3155971</v>
      </c>
      <c r="AU133" s="97">
        <v>2634318950.9166675</v>
      </c>
      <c r="AV133" s="97">
        <v>2688586325.3155971</v>
      </c>
      <c r="AW133" s="97">
        <v>2688586325.3155971</v>
      </c>
      <c r="AX133" s="97">
        <v>2381448899.8614101</v>
      </c>
      <c r="AY133" s="97">
        <v>2381448899.8614101</v>
      </c>
      <c r="AZ133" s="97">
        <v>2381448899.8614101</v>
      </c>
      <c r="BA133" s="97">
        <v>2381448899.8614101</v>
      </c>
      <c r="BB133" s="97">
        <v>2381448899.8614101</v>
      </c>
      <c r="BC133" s="97">
        <v>2381448899.8614101</v>
      </c>
      <c r="BD133" s="97">
        <v>2381448899.8614101</v>
      </c>
      <c r="BE133" s="97">
        <v>3821897225.2759829</v>
      </c>
      <c r="BF133" s="97">
        <v>2634318950.9166675</v>
      </c>
      <c r="BG133" s="97">
        <v>3821897225.2759829</v>
      </c>
      <c r="BH133" s="97">
        <v>3292169241.6760631</v>
      </c>
      <c r="BI133" s="97">
        <v>3292169241.6760631</v>
      </c>
      <c r="BJ133" s="97">
        <v>3292169241.6760631</v>
      </c>
      <c r="BK133" s="97">
        <v>3292169241.6760631</v>
      </c>
      <c r="BL133" s="97">
        <v>5738241847.4600048</v>
      </c>
      <c r="BM133" s="97">
        <v>2634318950.9166675</v>
      </c>
      <c r="BN133" s="97">
        <v>2634318950.9166675</v>
      </c>
      <c r="BO133" s="97">
        <v>2634318950.9166675</v>
      </c>
    </row>
    <row r="134" spans="2:67" x14ac:dyDescent="0.25">
      <c r="B134" s="17">
        <v>35</v>
      </c>
      <c r="C134" s="97">
        <v>4841735887.9316721</v>
      </c>
      <c r="D134" s="97">
        <v>2634318950.9166675</v>
      </c>
      <c r="E134" s="97">
        <v>2634318950.9166675</v>
      </c>
      <c r="F134" s="97">
        <v>2634318950.9166675</v>
      </c>
      <c r="G134" s="97">
        <v>2634318950.9166675</v>
      </c>
      <c r="H134" s="97">
        <v>2634318950.9166675</v>
      </c>
      <c r="I134" s="97">
        <v>2634318950.9166675</v>
      </c>
      <c r="J134" s="97">
        <v>2634318950.9166675</v>
      </c>
      <c r="K134" s="97">
        <v>2634318950.9166675</v>
      </c>
      <c r="L134" s="97">
        <v>2634318950.9166675</v>
      </c>
      <c r="M134" s="97">
        <v>2634318950.9166675</v>
      </c>
      <c r="N134" s="97">
        <v>2634318950.9166675</v>
      </c>
      <c r="O134" s="97">
        <v>2634318950.9166675</v>
      </c>
      <c r="P134" s="97">
        <v>2634318950.9166675</v>
      </c>
      <c r="Q134" s="97">
        <v>2634318950.9166675</v>
      </c>
      <c r="R134" s="97">
        <v>3810242094.9316478</v>
      </c>
      <c r="S134" s="97">
        <v>3810242094.9316478</v>
      </c>
      <c r="T134" s="97">
        <v>3810242094.9316478</v>
      </c>
      <c r="U134" s="97">
        <v>3810242094.9316478</v>
      </c>
      <c r="V134" s="97">
        <v>3810242094.9316478</v>
      </c>
      <c r="W134" s="97">
        <v>3810242094.9316478</v>
      </c>
      <c r="X134" s="97">
        <v>3810242094.9316478</v>
      </c>
      <c r="Y134" s="97">
        <v>2634318950.9166675</v>
      </c>
      <c r="Z134" s="97">
        <v>3810242094.9316478</v>
      </c>
      <c r="AA134" s="97">
        <v>2634318950.9166675</v>
      </c>
      <c r="AB134" s="97">
        <v>2634318950.9166675</v>
      </c>
      <c r="AC134" s="97">
        <v>2634318950.9166675</v>
      </c>
      <c r="AD134" s="97">
        <v>2634318950.9166675</v>
      </c>
      <c r="AE134" s="97">
        <v>3500218622.4404602</v>
      </c>
      <c r="AF134" s="97">
        <v>2381448899.8614101</v>
      </c>
      <c r="AG134" s="97">
        <v>3821897225.2759829</v>
      </c>
      <c r="AH134" s="97">
        <v>3821897225.2759829</v>
      </c>
      <c r="AI134" s="97">
        <v>4568152803.8039408</v>
      </c>
      <c r="AJ134" s="97">
        <v>2634318950.9166675</v>
      </c>
      <c r="AK134" s="97">
        <v>4568152803.8039408</v>
      </c>
      <c r="AL134" s="97">
        <v>4568152803.8039408</v>
      </c>
      <c r="AM134" s="97">
        <v>2381448899.8614101</v>
      </c>
      <c r="AN134" s="97">
        <v>2381448899.8614101</v>
      </c>
      <c r="AO134" s="97">
        <v>3546208655.7439151</v>
      </c>
      <c r="AP134" s="97">
        <v>3546208655.7439151</v>
      </c>
      <c r="AQ134" s="97">
        <v>1487370434.2605543</v>
      </c>
      <c r="AR134" s="97">
        <v>1487370434.2605543</v>
      </c>
      <c r="AS134" s="97">
        <v>1487370434.2605543</v>
      </c>
      <c r="AT134" s="97">
        <v>2688586325.3155971</v>
      </c>
      <c r="AU134" s="97">
        <v>2634318950.9166675</v>
      </c>
      <c r="AV134" s="97">
        <v>2688586325.3155971</v>
      </c>
      <c r="AW134" s="97">
        <v>2688586325.3155971</v>
      </c>
      <c r="AX134" s="97">
        <v>2381448899.8614101</v>
      </c>
      <c r="AY134" s="97">
        <v>2381448899.8614101</v>
      </c>
      <c r="AZ134" s="97">
        <v>2381448899.8614101</v>
      </c>
      <c r="BA134" s="97">
        <v>2381448899.8614101</v>
      </c>
      <c r="BB134" s="97">
        <v>2381448899.8614101</v>
      </c>
      <c r="BC134" s="97">
        <v>2381448899.8614101</v>
      </c>
      <c r="BD134" s="97">
        <v>2381448899.8614101</v>
      </c>
      <c r="BE134" s="97">
        <v>3821897225.2759829</v>
      </c>
      <c r="BF134" s="97">
        <v>2634318950.9166675</v>
      </c>
      <c r="BG134" s="97">
        <v>3821897225.2759829</v>
      </c>
      <c r="BH134" s="97">
        <v>3292169241.6760631</v>
      </c>
      <c r="BI134" s="97">
        <v>3292169241.6760631</v>
      </c>
      <c r="BJ134" s="97">
        <v>3292169241.6760631</v>
      </c>
      <c r="BK134" s="97">
        <v>3292169241.6760631</v>
      </c>
      <c r="BL134" s="97">
        <v>5738241847.4600048</v>
      </c>
      <c r="BM134" s="97">
        <v>2634318950.9166675</v>
      </c>
      <c r="BN134" s="97">
        <v>2634318950.9166675</v>
      </c>
      <c r="BO134" s="97">
        <v>2634318950.9166675</v>
      </c>
    </row>
    <row r="135" spans="2:67" x14ac:dyDescent="0.25">
      <c r="B135" s="17">
        <v>36</v>
      </c>
      <c r="C135" s="97">
        <v>4841735887.9316721</v>
      </c>
      <c r="D135" s="97">
        <v>2634318950.9166675</v>
      </c>
      <c r="E135" s="97">
        <v>2634318950.9166675</v>
      </c>
      <c r="F135" s="97">
        <v>2634318950.9166675</v>
      </c>
      <c r="G135" s="97">
        <v>2634318950.9166675</v>
      </c>
      <c r="H135" s="97">
        <v>2634318950.9166675</v>
      </c>
      <c r="I135" s="97">
        <v>2634318950.9166675</v>
      </c>
      <c r="J135" s="97">
        <v>2634318950.9166675</v>
      </c>
      <c r="K135" s="97">
        <v>2634318950.9166675</v>
      </c>
      <c r="L135" s="97">
        <v>2634318950.9166675</v>
      </c>
      <c r="M135" s="97">
        <v>2634318950.9166675</v>
      </c>
      <c r="N135" s="97">
        <v>2634318950.9166675</v>
      </c>
      <c r="O135" s="97">
        <v>2634318950.9166675</v>
      </c>
      <c r="P135" s="97">
        <v>2634318950.9166675</v>
      </c>
      <c r="Q135" s="97">
        <v>2634318950.9166675</v>
      </c>
      <c r="R135" s="97">
        <v>3810242094.9316478</v>
      </c>
      <c r="S135" s="97">
        <v>3810242094.9316478</v>
      </c>
      <c r="T135" s="97">
        <v>3810242094.9316478</v>
      </c>
      <c r="U135" s="97">
        <v>3810242094.9316478</v>
      </c>
      <c r="V135" s="97">
        <v>3810242094.9316478</v>
      </c>
      <c r="W135" s="97">
        <v>3810242094.9316478</v>
      </c>
      <c r="X135" s="97">
        <v>3810242094.9316478</v>
      </c>
      <c r="Y135" s="97">
        <v>2634318950.9166675</v>
      </c>
      <c r="Z135" s="97">
        <v>3810242094.9316478</v>
      </c>
      <c r="AA135" s="97">
        <v>2634318950.9166675</v>
      </c>
      <c r="AB135" s="97">
        <v>2634318950.9166675</v>
      </c>
      <c r="AC135" s="97">
        <v>2634318950.9166675</v>
      </c>
      <c r="AD135" s="97">
        <v>2634318950.9166675</v>
      </c>
      <c r="AE135" s="97">
        <v>3500218622.4404602</v>
      </c>
      <c r="AF135" s="97">
        <v>2381448899.8614101</v>
      </c>
      <c r="AG135" s="97">
        <v>3821897225.2759829</v>
      </c>
      <c r="AH135" s="97">
        <v>3821897225.2759829</v>
      </c>
      <c r="AI135" s="97">
        <v>4568152803.8039408</v>
      </c>
      <c r="AJ135" s="97">
        <v>2634318950.9166675</v>
      </c>
      <c r="AK135" s="97">
        <v>4568152803.8039408</v>
      </c>
      <c r="AL135" s="97">
        <v>4568152803.8039408</v>
      </c>
      <c r="AM135" s="97">
        <v>2381448899.8614101</v>
      </c>
      <c r="AN135" s="97">
        <v>2381448899.8614101</v>
      </c>
      <c r="AO135" s="97">
        <v>3546208655.7439151</v>
      </c>
      <c r="AP135" s="97">
        <v>3546208655.7439151</v>
      </c>
      <c r="AQ135" s="97">
        <v>1487370434.2605543</v>
      </c>
      <c r="AR135" s="97">
        <v>1487370434.2605543</v>
      </c>
      <c r="AS135" s="97">
        <v>1487370434.2605543</v>
      </c>
      <c r="AT135" s="97">
        <v>2688586325.3155971</v>
      </c>
      <c r="AU135" s="97">
        <v>2634318950.9166675</v>
      </c>
      <c r="AV135" s="97">
        <v>2688586325.3155971</v>
      </c>
      <c r="AW135" s="97">
        <v>2688586325.3155971</v>
      </c>
      <c r="AX135" s="97">
        <v>2381448899.8614101</v>
      </c>
      <c r="AY135" s="97">
        <v>2381448899.8614101</v>
      </c>
      <c r="AZ135" s="97">
        <v>2381448899.8614101</v>
      </c>
      <c r="BA135" s="97">
        <v>2381448899.8614101</v>
      </c>
      <c r="BB135" s="97">
        <v>2381448899.8614101</v>
      </c>
      <c r="BC135" s="97">
        <v>2381448899.8614101</v>
      </c>
      <c r="BD135" s="97">
        <v>2381448899.8614101</v>
      </c>
      <c r="BE135" s="97">
        <v>3821897225.2759829</v>
      </c>
      <c r="BF135" s="97">
        <v>2634318950.9166675</v>
      </c>
      <c r="BG135" s="97">
        <v>3821897225.2759829</v>
      </c>
      <c r="BH135" s="97">
        <v>3292169241.6760631</v>
      </c>
      <c r="BI135" s="97">
        <v>3292169241.6760631</v>
      </c>
      <c r="BJ135" s="97">
        <v>3292169241.6760631</v>
      </c>
      <c r="BK135" s="97">
        <v>3292169241.6760631</v>
      </c>
      <c r="BL135" s="97">
        <v>5738241847.4600048</v>
      </c>
      <c r="BM135" s="97">
        <v>2634318950.9166675</v>
      </c>
      <c r="BN135" s="97">
        <v>2634318950.9166675</v>
      </c>
      <c r="BO135" s="97">
        <v>2634318950.9166675</v>
      </c>
    </row>
    <row r="136" spans="2:67" x14ac:dyDescent="0.25">
      <c r="B136" s="17">
        <v>37</v>
      </c>
      <c r="C136" s="97">
        <v>4841735887.9316721</v>
      </c>
      <c r="D136" s="97">
        <v>2634318950.9166675</v>
      </c>
      <c r="E136" s="97">
        <v>2634318950.9166675</v>
      </c>
      <c r="F136" s="97">
        <v>2634318950.9166675</v>
      </c>
      <c r="G136" s="97">
        <v>2634318950.9166675</v>
      </c>
      <c r="H136" s="97">
        <v>2634318950.9166675</v>
      </c>
      <c r="I136" s="97">
        <v>2634318950.9166675</v>
      </c>
      <c r="J136" s="97">
        <v>2634318950.9166675</v>
      </c>
      <c r="K136" s="97">
        <v>2634318950.9166675</v>
      </c>
      <c r="L136" s="97">
        <v>2634318950.9166675</v>
      </c>
      <c r="M136" s="97">
        <v>2634318950.9166675</v>
      </c>
      <c r="N136" s="97">
        <v>2634318950.9166675</v>
      </c>
      <c r="O136" s="97">
        <v>2634318950.9166675</v>
      </c>
      <c r="P136" s="97">
        <v>2634318950.9166675</v>
      </c>
      <c r="Q136" s="97">
        <v>2634318950.9166675</v>
      </c>
      <c r="R136" s="97">
        <v>3810242094.9316478</v>
      </c>
      <c r="S136" s="97">
        <v>3810242094.9316478</v>
      </c>
      <c r="T136" s="97">
        <v>3810242094.9316478</v>
      </c>
      <c r="U136" s="97">
        <v>3810242094.9316478</v>
      </c>
      <c r="V136" s="97">
        <v>3810242094.9316478</v>
      </c>
      <c r="W136" s="97">
        <v>3810242094.9316478</v>
      </c>
      <c r="X136" s="97">
        <v>3810242094.9316478</v>
      </c>
      <c r="Y136" s="97">
        <v>2634318950.9166675</v>
      </c>
      <c r="Z136" s="97">
        <v>3810242094.9316478</v>
      </c>
      <c r="AA136" s="97">
        <v>2634318950.9166675</v>
      </c>
      <c r="AB136" s="97">
        <v>2634318950.9166675</v>
      </c>
      <c r="AC136" s="97">
        <v>2634318950.9166675</v>
      </c>
      <c r="AD136" s="97">
        <v>2634318950.9166675</v>
      </c>
      <c r="AE136" s="97">
        <v>3500218622.4404602</v>
      </c>
      <c r="AF136" s="97">
        <v>2381448899.8614101</v>
      </c>
      <c r="AG136" s="97">
        <v>3821897225.2759829</v>
      </c>
      <c r="AH136" s="97">
        <v>3821897225.2759829</v>
      </c>
      <c r="AI136" s="97">
        <v>4568152803.8039408</v>
      </c>
      <c r="AJ136" s="97">
        <v>2634318950.9166675</v>
      </c>
      <c r="AK136" s="97">
        <v>4568152803.8039408</v>
      </c>
      <c r="AL136" s="97">
        <v>4568152803.8039408</v>
      </c>
      <c r="AM136" s="97">
        <v>2381448899.8614101</v>
      </c>
      <c r="AN136" s="97">
        <v>2381448899.8614101</v>
      </c>
      <c r="AO136" s="97">
        <v>3546208655.7439151</v>
      </c>
      <c r="AP136" s="97">
        <v>3546208655.7439151</v>
      </c>
      <c r="AQ136" s="97">
        <v>1487370434.2605543</v>
      </c>
      <c r="AR136" s="97">
        <v>1487370434.2605543</v>
      </c>
      <c r="AS136" s="97">
        <v>1487370434.2605543</v>
      </c>
      <c r="AT136" s="97">
        <v>2688586325.3155971</v>
      </c>
      <c r="AU136" s="97">
        <v>2634318950.9166675</v>
      </c>
      <c r="AV136" s="97">
        <v>2688586325.3155971</v>
      </c>
      <c r="AW136" s="97">
        <v>2688586325.3155971</v>
      </c>
      <c r="AX136" s="97">
        <v>2381448899.8614101</v>
      </c>
      <c r="AY136" s="97">
        <v>2381448899.8614101</v>
      </c>
      <c r="AZ136" s="97">
        <v>2381448899.8614101</v>
      </c>
      <c r="BA136" s="97">
        <v>2381448899.8614101</v>
      </c>
      <c r="BB136" s="97">
        <v>2381448899.8614101</v>
      </c>
      <c r="BC136" s="97">
        <v>2381448899.8614101</v>
      </c>
      <c r="BD136" s="97">
        <v>2381448899.8614101</v>
      </c>
      <c r="BE136" s="97">
        <v>3821897225.2759829</v>
      </c>
      <c r="BF136" s="97">
        <v>2634318950.9166675</v>
      </c>
      <c r="BG136" s="97">
        <v>3821897225.2759829</v>
      </c>
      <c r="BH136" s="97">
        <v>3292169241.6760631</v>
      </c>
      <c r="BI136" s="97">
        <v>3292169241.6760631</v>
      </c>
      <c r="BJ136" s="97">
        <v>3292169241.6760631</v>
      </c>
      <c r="BK136" s="97">
        <v>3292169241.6760631</v>
      </c>
      <c r="BL136" s="97">
        <v>5738241847.4600048</v>
      </c>
      <c r="BM136" s="97">
        <v>2634318950.9166675</v>
      </c>
      <c r="BN136" s="97">
        <v>2634318950.9166675</v>
      </c>
      <c r="BO136" s="97">
        <v>2634318950.9166675</v>
      </c>
    </row>
    <row r="137" spans="2:67" x14ac:dyDescent="0.25">
      <c r="B137" s="17">
        <v>38</v>
      </c>
      <c r="C137" s="97">
        <v>4841735887.9316721</v>
      </c>
      <c r="D137" s="97">
        <v>2634318950.9166675</v>
      </c>
      <c r="E137" s="97">
        <v>2634318950.9166675</v>
      </c>
      <c r="F137" s="97">
        <v>2634318950.9166675</v>
      </c>
      <c r="G137" s="97">
        <v>2634318950.9166675</v>
      </c>
      <c r="H137" s="97">
        <v>2634318950.9166675</v>
      </c>
      <c r="I137" s="97">
        <v>2634318950.9166675</v>
      </c>
      <c r="J137" s="97">
        <v>2634318950.9166675</v>
      </c>
      <c r="K137" s="97">
        <v>2634318950.9166675</v>
      </c>
      <c r="L137" s="97">
        <v>2634318950.9166675</v>
      </c>
      <c r="M137" s="97">
        <v>2634318950.9166675</v>
      </c>
      <c r="N137" s="97">
        <v>2634318950.9166675</v>
      </c>
      <c r="O137" s="97">
        <v>2634318950.9166675</v>
      </c>
      <c r="P137" s="97">
        <v>2634318950.9166675</v>
      </c>
      <c r="Q137" s="97">
        <v>2634318950.9166675</v>
      </c>
      <c r="R137" s="97">
        <v>3810242094.9316478</v>
      </c>
      <c r="S137" s="97">
        <v>3810242094.9316478</v>
      </c>
      <c r="T137" s="97">
        <v>3810242094.9316478</v>
      </c>
      <c r="U137" s="97">
        <v>3810242094.9316478</v>
      </c>
      <c r="V137" s="97">
        <v>3810242094.9316478</v>
      </c>
      <c r="W137" s="97">
        <v>3810242094.9316478</v>
      </c>
      <c r="X137" s="97">
        <v>3810242094.9316478</v>
      </c>
      <c r="Y137" s="97">
        <v>2634318950.9166675</v>
      </c>
      <c r="Z137" s="97">
        <v>3810242094.9316478</v>
      </c>
      <c r="AA137" s="97">
        <v>2634318950.9166675</v>
      </c>
      <c r="AB137" s="97">
        <v>2634318950.9166675</v>
      </c>
      <c r="AC137" s="97">
        <v>2634318950.9166675</v>
      </c>
      <c r="AD137" s="97">
        <v>2634318950.9166675</v>
      </c>
      <c r="AE137" s="97">
        <v>3500218622.4404602</v>
      </c>
      <c r="AF137" s="97">
        <v>2381448899.8614101</v>
      </c>
      <c r="AG137" s="97">
        <v>3821897225.2759829</v>
      </c>
      <c r="AH137" s="97">
        <v>3821897225.2759829</v>
      </c>
      <c r="AI137" s="97">
        <v>4568152803.8039408</v>
      </c>
      <c r="AJ137" s="97">
        <v>2634318950.9166675</v>
      </c>
      <c r="AK137" s="97">
        <v>4568152803.8039408</v>
      </c>
      <c r="AL137" s="97">
        <v>4568152803.8039408</v>
      </c>
      <c r="AM137" s="97">
        <v>2381448899.8614101</v>
      </c>
      <c r="AN137" s="97">
        <v>2381448899.8614101</v>
      </c>
      <c r="AO137" s="97">
        <v>3546208655.7439151</v>
      </c>
      <c r="AP137" s="97">
        <v>3546208655.7439151</v>
      </c>
      <c r="AQ137" s="97">
        <v>1487370434.2605543</v>
      </c>
      <c r="AR137" s="97">
        <v>1487370434.2605543</v>
      </c>
      <c r="AS137" s="97">
        <v>1487370434.2605543</v>
      </c>
      <c r="AT137" s="97">
        <v>2688586325.3155971</v>
      </c>
      <c r="AU137" s="97">
        <v>2634318950.9166675</v>
      </c>
      <c r="AV137" s="97">
        <v>2688586325.3155971</v>
      </c>
      <c r="AW137" s="97">
        <v>2688586325.3155971</v>
      </c>
      <c r="AX137" s="97">
        <v>2381448899.8614101</v>
      </c>
      <c r="AY137" s="97">
        <v>2381448899.8614101</v>
      </c>
      <c r="AZ137" s="97">
        <v>2381448899.8614101</v>
      </c>
      <c r="BA137" s="97">
        <v>2381448899.8614101</v>
      </c>
      <c r="BB137" s="97">
        <v>2381448899.8614101</v>
      </c>
      <c r="BC137" s="97">
        <v>2381448899.8614101</v>
      </c>
      <c r="BD137" s="97">
        <v>2381448899.8614101</v>
      </c>
      <c r="BE137" s="97">
        <v>3821897225.2759829</v>
      </c>
      <c r="BF137" s="97">
        <v>2634318950.9166675</v>
      </c>
      <c r="BG137" s="97">
        <v>3821897225.2759829</v>
      </c>
      <c r="BH137" s="97">
        <v>3292169241.6760631</v>
      </c>
      <c r="BI137" s="97">
        <v>3292169241.6760631</v>
      </c>
      <c r="BJ137" s="97">
        <v>3292169241.6760631</v>
      </c>
      <c r="BK137" s="97">
        <v>3292169241.6760631</v>
      </c>
      <c r="BL137" s="97">
        <v>5738241847.4600048</v>
      </c>
      <c r="BM137" s="97">
        <v>2634318950.9166675</v>
      </c>
      <c r="BN137" s="97">
        <v>2634318950.9166675</v>
      </c>
      <c r="BO137" s="97">
        <v>2634318950.9166675</v>
      </c>
    </row>
    <row r="138" spans="2:67" x14ac:dyDescent="0.25">
      <c r="B138" s="17">
        <v>39</v>
      </c>
      <c r="C138" s="97">
        <v>4841735887.9316721</v>
      </c>
      <c r="D138" s="97">
        <v>2634318950.9166675</v>
      </c>
      <c r="E138" s="97">
        <v>2634318950.9166675</v>
      </c>
      <c r="F138" s="97">
        <v>2634318950.9166675</v>
      </c>
      <c r="G138" s="97">
        <v>2634318950.9166675</v>
      </c>
      <c r="H138" s="97">
        <v>2634318950.9166675</v>
      </c>
      <c r="I138" s="97">
        <v>2634318950.9166675</v>
      </c>
      <c r="J138" s="97">
        <v>2634318950.9166675</v>
      </c>
      <c r="K138" s="97">
        <v>2634318950.9166675</v>
      </c>
      <c r="L138" s="97">
        <v>2634318950.9166675</v>
      </c>
      <c r="M138" s="97">
        <v>2634318950.9166675</v>
      </c>
      <c r="N138" s="97">
        <v>2634318950.9166675</v>
      </c>
      <c r="O138" s="97">
        <v>2634318950.9166675</v>
      </c>
      <c r="P138" s="97">
        <v>2634318950.9166675</v>
      </c>
      <c r="Q138" s="97">
        <v>2634318950.9166675</v>
      </c>
      <c r="R138" s="97">
        <v>3810242094.9316478</v>
      </c>
      <c r="S138" s="97">
        <v>3810242094.9316478</v>
      </c>
      <c r="T138" s="97">
        <v>3810242094.9316478</v>
      </c>
      <c r="U138" s="97">
        <v>3810242094.9316478</v>
      </c>
      <c r="V138" s="97">
        <v>3810242094.9316478</v>
      </c>
      <c r="W138" s="97">
        <v>3810242094.9316478</v>
      </c>
      <c r="X138" s="97">
        <v>3810242094.9316478</v>
      </c>
      <c r="Y138" s="97">
        <v>2634318950.9166675</v>
      </c>
      <c r="Z138" s="97">
        <v>3810242094.9316478</v>
      </c>
      <c r="AA138" s="97">
        <v>2634318950.9166675</v>
      </c>
      <c r="AB138" s="97">
        <v>2634318950.9166675</v>
      </c>
      <c r="AC138" s="97">
        <v>2634318950.9166675</v>
      </c>
      <c r="AD138" s="97">
        <v>2634318950.9166675</v>
      </c>
      <c r="AE138" s="97">
        <v>3500218622.4404602</v>
      </c>
      <c r="AF138" s="97">
        <v>2381448899.8614101</v>
      </c>
      <c r="AG138" s="97">
        <v>3821897225.2759829</v>
      </c>
      <c r="AH138" s="97">
        <v>3821897225.2759829</v>
      </c>
      <c r="AI138" s="97">
        <v>4568152803.8039408</v>
      </c>
      <c r="AJ138" s="97">
        <v>2634318950.9166675</v>
      </c>
      <c r="AK138" s="97">
        <v>4568152803.8039408</v>
      </c>
      <c r="AL138" s="97">
        <v>4568152803.8039408</v>
      </c>
      <c r="AM138" s="97">
        <v>2381448899.8614101</v>
      </c>
      <c r="AN138" s="97">
        <v>2381448899.8614101</v>
      </c>
      <c r="AO138" s="97">
        <v>3546208655.7439151</v>
      </c>
      <c r="AP138" s="97">
        <v>3546208655.7439151</v>
      </c>
      <c r="AQ138" s="97">
        <v>1487370434.2605543</v>
      </c>
      <c r="AR138" s="97">
        <v>1487370434.2605543</v>
      </c>
      <c r="AS138" s="97">
        <v>1487370434.2605543</v>
      </c>
      <c r="AT138" s="97">
        <v>2688586325.3155971</v>
      </c>
      <c r="AU138" s="97">
        <v>2634318950.9166675</v>
      </c>
      <c r="AV138" s="97">
        <v>2688586325.3155971</v>
      </c>
      <c r="AW138" s="97">
        <v>2688586325.3155971</v>
      </c>
      <c r="AX138" s="97">
        <v>2381448899.8614101</v>
      </c>
      <c r="AY138" s="97">
        <v>2381448899.8614101</v>
      </c>
      <c r="AZ138" s="97">
        <v>2381448899.8614101</v>
      </c>
      <c r="BA138" s="97">
        <v>2381448899.8614101</v>
      </c>
      <c r="BB138" s="97">
        <v>2381448899.8614101</v>
      </c>
      <c r="BC138" s="97">
        <v>2381448899.8614101</v>
      </c>
      <c r="BD138" s="97">
        <v>2381448899.8614101</v>
      </c>
      <c r="BE138" s="97">
        <v>3821897225.2759829</v>
      </c>
      <c r="BF138" s="97">
        <v>2634318950.9166675</v>
      </c>
      <c r="BG138" s="97">
        <v>3821897225.2759829</v>
      </c>
      <c r="BH138" s="97">
        <v>3292169241.6760631</v>
      </c>
      <c r="BI138" s="97">
        <v>3292169241.6760631</v>
      </c>
      <c r="BJ138" s="97">
        <v>3292169241.6760631</v>
      </c>
      <c r="BK138" s="97">
        <v>3292169241.6760631</v>
      </c>
      <c r="BL138" s="97">
        <v>5738241847.4600048</v>
      </c>
      <c r="BM138" s="97">
        <v>2634318950.9166675</v>
      </c>
      <c r="BN138" s="97">
        <v>2634318950.9166675</v>
      </c>
      <c r="BO138" s="97">
        <v>2634318950.9166675</v>
      </c>
    </row>
    <row r="139" spans="2:67" x14ac:dyDescent="0.25">
      <c r="B139" s="17">
        <v>40</v>
      </c>
      <c r="C139" s="97">
        <v>4841735887.9316721</v>
      </c>
      <c r="D139" s="97">
        <v>2634318950.9166675</v>
      </c>
      <c r="E139" s="97">
        <v>2634318950.9166675</v>
      </c>
      <c r="F139" s="97">
        <v>2634318950.9166675</v>
      </c>
      <c r="G139" s="97">
        <v>2634318950.9166675</v>
      </c>
      <c r="H139" s="97">
        <v>2634318950.9166675</v>
      </c>
      <c r="I139" s="97">
        <v>2634318950.9166675</v>
      </c>
      <c r="J139" s="97">
        <v>2634318950.9166675</v>
      </c>
      <c r="K139" s="97">
        <v>2634318950.9166675</v>
      </c>
      <c r="L139" s="97">
        <v>2634318950.9166675</v>
      </c>
      <c r="M139" s="97">
        <v>2634318950.9166675</v>
      </c>
      <c r="N139" s="97">
        <v>2634318950.9166675</v>
      </c>
      <c r="O139" s="97">
        <v>2634318950.9166675</v>
      </c>
      <c r="P139" s="97">
        <v>2634318950.9166675</v>
      </c>
      <c r="Q139" s="97">
        <v>2634318950.9166675</v>
      </c>
      <c r="R139" s="97">
        <v>3810242094.9316478</v>
      </c>
      <c r="S139" s="97">
        <v>3810242094.9316478</v>
      </c>
      <c r="T139" s="97">
        <v>3810242094.9316478</v>
      </c>
      <c r="U139" s="97">
        <v>3810242094.9316478</v>
      </c>
      <c r="V139" s="97">
        <v>3810242094.9316478</v>
      </c>
      <c r="W139" s="97">
        <v>3810242094.9316478</v>
      </c>
      <c r="X139" s="97">
        <v>3810242094.9316478</v>
      </c>
      <c r="Y139" s="97">
        <v>2634318950.9166675</v>
      </c>
      <c r="Z139" s="97">
        <v>3810242094.9316478</v>
      </c>
      <c r="AA139" s="97">
        <v>2634318950.9166675</v>
      </c>
      <c r="AB139" s="97">
        <v>2634318950.9166675</v>
      </c>
      <c r="AC139" s="97">
        <v>2634318950.9166675</v>
      </c>
      <c r="AD139" s="97">
        <v>2634318950.9166675</v>
      </c>
      <c r="AE139" s="97">
        <v>3500218622.4404602</v>
      </c>
      <c r="AF139" s="97">
        <v>2381448899.8614101</v>
      </c>
      <c r="AG139" s="97">
        <v>3821897225.2759829</v>
      </c>
      <c r="AH139" s="97">
        <v>3821897225.2759829</v>
      </c>
      <c r="AI139" s="97">
        <v>4568152803.8039408</v>
      </c>
      <c r="AJ139" s="97">
        <v>2634318950.9166675</v>
      </c>
      <c r="AK139" s="97">
        <v>4568152803.8039408</v>
      </c>
      <c r="AL139" s="97">
        <v>4568152803.8039408</v>
      </c>
      <c r="AM139" s="97">
        <v>2381448899.8614101</v>
      </c>
      <c r="AN139" s="97">
        <v>2381448899.8614101</v>
      </c>
      <c r="AO139" s="97">
        <v>3546208655.7439151</v>
      </c>
      <c r="AP139" s="97">
        <v>3546208655.7439151</v>
      </c>
      <c r="AQ139" s="97">
        <v>1487370434.2605543</v>
      </c>
      <c r="AR139" s="97">
        <v>1487370434.2605543</v>
      </c>
      <c r="AS139" s="97">
        <v>1487370434.2605543</v>
      </c>
      <c r="AT139" s="97">
        <v>2688586325.3155971</v>
      </c>
      <c r="AU139" s="97">
        <v>2634318950.9166675</v>
      </c>
      <c r="AV139" s="97">
        <v>2688586325.3155971</v>
      </c>
      <c r="AW139" s="97">
        <v>2688586325.3155971</v>
      </c>
      <c r="AX139" s="97">
        <v>2381448899.8614101</v>
      </c>
      <c r="AY139" s="97">
        <v>2381448899.8614101</v>
      </c>
      <c r="AZ139" s="97">
        <v>2381448899.8614101</v>
      </c>
      <c r="BA139" s="97">
        <v>2381448899.8614101</v>
      </c>
      <c r="BB139" s="97">
        <v>2381448899.8614101</v>
      </c>
      <c r="BC139" s="97">
        <v>2381448899.8614101</v>
      </c>
      <c r="BD139" s="97">
        <v>2381448899.8614101</v>
      </c>
      <c r="BE139" s="97">
        <v>3821897225.2759829</v>
      </c>
      <c r="BF139" s="97">
        <v>2634318950.9166675</v>
      </c>
      <c r="BG139" s="97">
        <v>3821897225.2759829</v>
      </c>
      <c r="BH139" s="97">
        <v>3292169241.6760631</v>
      </c>
      <c r="BI139" s="97">
        <v>3292169241.6760631</v>
      </c>
      <c r="BJ139" s="97">
        <v>3292169241.6760631</v>
      </c>
      <c r="BK139" s="97">
        <v>3292169241.6760631</v>
      </c>
      <c r="BL139" s="97">
        <v>5738241847.4600048</v>
      </c>
      <c r="BM139" s="97">
        <v>2634318950.9166675</v>
      </c>
      <c r="BN139" s="97">
        <v>2634318950.9166675</v>
      </c>
      <c r="BO139" s="97">
        <v>2634318950.9166675</v>
      </c>
    </row>
    <row r="140" spans="2:67" x14ac:dyDescent="0.25">
      <c r="B140" s="17">
        <v>41</v>
      </c>
      <c r="C140" s="97">
        <v>4841735887.9316721</v>
      </c>
      <c r="D140" s="97">
        <v>2634318950.9166675</v>
      </c>
      <c r="E140" s="97">
        <v>2634318950.9166675</v>
      </c>
      <c r="F140" s="97">
        <v>2634318950.9166675</v>
      </c>
      <c r="G140" s="97">
        <v>2634318950.9166675</v>
      </c>
      <c r="H140" s="97">
        <v>2634318950.9166675</v>
      </c>
      <c r="I140" s="97">
        <v>2634318950.9166675</v>
      </c>
      <c r="J140" s="97">
        <v>2634318950.9166675</v>
      </c>
      <c r="K140" s="97">
        <v>2634318950.9166675</v>
      </c>
      <c r="L140" s="97">
        <v>2634318950.9166675</v>
      </c>
      <c r="M140" s="97">
        <v>2634318950.9166675</v>
      </c>
      <c r="N140" s="97">
        <v>2634318950.9166675</v>
      </c>
      <c r="O140" s="97">
        <v>2634318950.9166675</v>
      </c>
      <c r="P140" s="97">
        <v>2634318950.9166675</v>
      </c>
      <c r="Q140" s="97">
        <v>2634318950.9166675</v>
      </c>
      <c r="R140" s="97">
        <v>3810242094.9316478</v>
      </c>
      <c r="S140" s="97">
        <v>3810242094.9316478</v>
      </c>
      <c r="T140" s="97">
        <v>3810242094.9316478</v>
      </c>
      <c r="U140" s="97">
        <v>3810242094.9316478</v>
      </c>
      <c r="V140" s="97">
        <v>3810242094.9316478</v>
      </c>
      <c r="W140" s="97">
        <v>3810242094.9316478</v>
      </c>
      <c r="X140" s="97">
        <v>3810242094.9316478</v>
      </c>
      <c r="Y140" s="97">
        <v>2634318950.9166675</v>
      </c>
      <c r="Z140" s="97">
        <v>3810242094.9316478</v>
      </c>
      <c r="AA140" s="97">
        <v>2634318950.9166675</v>
      </c>
      <c r="AB140" s="97">
        <v>2634318950.9166675</v>
      </c>
      <c r="AC140" s="97">
        <v>2634318950.9166675</v>
      </c>
      <c r="AD140" s="97">
        <v>2634318950.9166675</v>
      </c>
      <c r="AE140" s="97">
        <v>3500218622.4404602</v>
      </c>
      <c r="AF140" s="97">
        <v>2381448899.8614101</v>
      </c>
      <c r="AG140" s="97">
        <v>3821897225.2759829</v>
      </c>
      <c r="AH140" s="97">
        <v>3821897225.2759829</v>
      </c>
      <c r="AI140" s="97">
        <v>4568152803.8039408</v>
      </c>
      <c r="AJ140" s="97">
        <v>2634318950.9166675</v>
      </c>
      <c r="AK140" s="97">
        <v>4568152803.8039408</v>
      </c>
      <c r="AL140" s="97">
        <v>4568152803.8039408</v>
      </c>
      <c r="AM140" s="97">
        <v>2381448899.8614101</v>
      </c>
      <c r="AN140" s="97">
        <v>2381448899.8614101</v>
      </c>
      <c r="AO140" s="97">
        <v>3546208655.7439151</v>
      </c>
      <c r="AP140" s="97">
        <v>3546208655.7439151</v>
      </c>
      <c r="AQ140" s="97">
        <v>1487370434.2605543</v>
      </c>
      <c r="AR140" s="97">
        <v>1487370434.2605543</v>
      </c>
      <c r="AS140" s="97">
        <v>1487370434.2605543</v>
      </c>
      <c r="AT140" s="97">
        <v>2688586325.3155971</v>
      </c>
      <c r="AU140" s="97">
        <v>2634318950.9166675</v>
      </c>
      <c r="AV140" s="97">
        <v>2688586325.3155971</v>
      </c>
      <c r="AW140" s="97">
        <v>2688586325.3155971</v>
      </c>
      <c r="AX140" s="97">
        <v>2381448899.8614101</v>
      </c>
      <c r="AY140" s="97">
        <v>2381448899.8614101</v>
      </c>
      <c r="AZ140" s="97">
        <v>2381448899.8614101</v>
      </c>
      <c r="BA140" s="97">
        <v>2381448899.8614101</v>
      </c>
      <c r="BB140" s="97">
        <v>2381448899.8614101</v>
      </c>
      <c r="BC140" s="97">
        <v>2381448899.8614101</v>
      </c>
      <c r="BD140" s="97">
        <v>2381448899.8614101</v>
      </c>
      <c r="BE140" s="97">
        <v>3821897225.2759829</v>
      </c>
      <c r="BF140" s="97">
        <v>2634318950.9166675</v>
      </c>
      <c r="BG140" s="97">
        <v>3821897225.2759829</v>
      </c>
      <c r="BH140" s="97">
        <v>3292169241.6760631</v>
      </c>
      <c r="BI140" s="97">
        <v>3292169241.6760631</v>
      </c>
      <c r="BJ140" s="97">
        <v>3292169241.6760631</v>
      </c>
      <c r="BK140" s="97">
        <v>3292169241.6760631</v>
      </c>
      <c r="BL140" s="97">
        <v>5738241847.4600048</v>
      </c>
      <c r="BM140" s="97">
        <v>2634318950.9166675</v>
      </c>
      <c r="BN140" s="97">
        <v>2634318950.9166675</v>
      </c>
      <c r="BO140" s="97">
        <v>2634318950.9166675</v>
      </c>
    </row>
    <row r="141" spans="2:67" x14ac:dyDescent="0.25">
      <c r="B141" s="17">
        <v>42</v>
      </c>
      <c r="C141" s="97">
        <v>4841735887.9316721</v>
      </c>
      <c r="D141" s="97">
        <v>2634318950.9166675</v>
      </c>
      <c r="E141" s="97">
        <v>2634318950.9166675</v>
      </c>
      <c r="F141" s="97">
        <v>2634318950.9166675</v>
      </c>
      <c r="G141" s="97">
        <v>2634318950.9166675</v>
      </c>
      <c r="H141" s="97">
        <v>2634318950.9166675</v>
      </c>
      <c r="I141" s="97">
        <v>2634318950.9166675</v>
      </c>
      <c r="J141" s="97">
        <v>2634318950.9166675</v>
      </c>
      <c r="K141" s="97">
        <v>2634318950.9166675</v>
      </c>
      <c r="L141" s="97">
        <v>2634318950.9166675</v>
      </c>
      <c r="M141" s="97">
        <v>2634318950.9166675</v>
      </c>
      <c r="N141" s="97">
        <v>2634318950.9166675</v>
      </c>
      <c r="O141" s="97">
        <v>2634318950.9166675</v>
      </c>
      <c r="P141" s="97">
        <v>2634318950.9166675</v>
      </c>
      <c r="Q141" s="97">
        <v>2634318950.9166675</v>
      </c>
      <c r="R141" s="97">
        <v>3810242094.9316478</v>
      </c>
      <c r="S141" s="97">
        <v>3810242094.9316478</v>
      </c>
      <c r="T141" s="97">
        <v>3810242094.9316478</v>
      </c>
      <c r="U141" s="97">
        <v>3810242094.9316478</v>
      </c>
      <c r="V141" s="97">
        <v>3810242094.9316478</v>
      </c>
      <c r="W141" s="97">
        <v>3810242094.9316478</v>
      </c>
      <c r="X141" s="97">
        <v>3810242094.9316478</v>
      </c>
      <c r="Y141" s="97">
        <v>2634318950.9166675</v>
      </c>
      <c r="Z141" s="97">
        <v>3810242094.9316478</v>
      </c>
      <c r="AA141" s="97">
        <v>2634318950.9166675</v>
      </c>
      <c r="AB141" s="97">
        <v>2634318950.9166675</v>
      </c>
      <c r="AC141" s="97">
        <v>2634318950.9166675</v>
      </c>
      <c r="AD141" s="97">
        <v>2634318950.9166675</v>
      </c>
      <c r="AE141" s="97">
        <v>3500218622.4404602</v>
      </c>
      <c r="AF141" s="97">
        <v>2381448899.8614101</v>
      </c>
      <c r="AG141" s="97">
        <v>3821897225.2759829</v>
      </c>
      <c r="AH141" s="97">
        <v>3821897225.2759829</v>
      </c>
      <c r="AI141" s="97">
        <v>4568152803.8039408</v>
      </c>
      <c r="AJ141" s="97">
        <v>2634318950.9166675</v>
      </c>
      <c r="AK141" s="97">
        <v>4568152803.8039408</v>
      </c>
      <c r="AL141" s="97">
        <v>4568152803.8039408</v>
      </c>
      <c r="AM141" s="97">
        <v>2381448899.8614101</v>
      </c>
      <c r="AN141" s="97">
        <v>2381448899.8614101</v>
      </c>
      <c r="AO141" s="97">
        <v>3546208655.7439151</v>
      </c>
      <c r="AP141" s="97">
        <v>3546208655.7439151</v>
      </c>
      <c r="AQ141" s="97">
        <v>1487370434.2605543</v>
      </c>
      <c r="AR141" s="97">
        <v>1487370434.2605543</v>
      </c>
      <c r="AS141" s="97">
        <v>1487370434.2605543</v>
      </c>
      <c r="AT141" s="97">
        <v>2688586325.3155971</v>
      </c>
      <c r="AU141" s="97">
        <v>2634318950.9166675</v>
      </c>
      <c r="AV141" s="97">
        <v>2688586325.3155971</v>
      </c>
      <c r="AW141" s="97">
        <v>2688586325.3155971</v>
      </c>
      <c r="AX141" s="97">
        <v>2381448899.8614101</v>
      </c>
      <c r="AY141" s="97">
        <v>2381448899.8614101</v>
      </c>
      <c r="AZ141" s="97">
        <v>2381448899.8614101</v>
      </c>
      <c r="BA141" s="97">
        <v>2381448899.8614101</v>
      </c>
      <c r="BB141" s="97">
        <v>2381448899.8614101</v>
      </c>
      <c r="BC141" s="97">
        <v>2381448899.8614101</v>
      </c>
      <c r="BD141" s="97">
        <v>2381448899.8614101</v>
      </c>
      <c r="BE141" s="97">
        <v>3821897225.2759829</v>
      </c>
      <c r="BF141" s="97">
        <v>2634318950.9166675</v>
      </c>
      <c r="BG141" s="97">
        <v>3821897225.2759829</v>
      </c>
      <c r="BH141" s="97">
        <v>3292169241.6760631</v>
      </c>
      <c r="BI141" s="97">
        <v>3292169241.6760631</v>
      </c>
      <c r="BJ141" s="97">
        <v>3292169241.6760631</v>
      </c>
      <c r="BK141" s="97">
        <v>3292169241.6760631</v>
      </c>
      <c r="BL141" s="97">
        <v>5738241847.4600048</v>
      </c>
      <c r="BM141" s="97">
        <v>2634318950.9166675</v>
      </c>
      <c r="BN141" s="97">
        <v>2634318950.9166675</v>
      </c>
      <c r="BO141" s="97">
        <v>2634318950.9166675</v>
      </c>
    </row>
    <row r="142" spans="2:67" x14ac:dyDescent="0.25">
      <c r="B142" s="17">
        <v>43</v>
      </c>
      <c r="C142" s="97">
        <v>4841735887.9316721</v>
      </c>
      <c r="D142" s="97">
        <v>2634318950.9166675</v>
      </c>
      <c r="E142" s="97">
        <v>2634318950.9166675</v>
      </c>
      <c r="F142" s="97">
        <v>2634318950.9166675</v>
      </c>
      <c r="G142" s="97">
        <v>2634318950.9166675</v>
      </c>
      <c r="H142" s="97">
        <v>2634318950.9166675</v>
      </c>
      <c r="I142" s="97">
        <v>2634318950.9166675</v>
      </c>
      <c r="J142" s="97">
        <v>2634318950.9166675</v>
      </c>
      <c r="K142" s="97">
        <v>2634318950.9166675</v>
      </c>
      <c r="L142" s="97">
        <v>2634318950.9166675</v>
      </c>
      <c r="M142" s="97">
        <v>2634318950.9166675</v>
      </c>
      <c r="N142" s="97">
        <v>2634318950.9166675</v>
      </c>
      <c r="O142" s="97">
        <v>2634318950.9166675</v>
      </c>
      <c r="P142" s="97">
        <v>2634318950.9166675</v>
      </c>
      <c r="Q142" s="97">
        <v>2634318950.9166675</v>
      </c>
      <c r="R142" s="97">
        <v>3810242094.9316478</v>
      </c>
      <c r="S142" s="97">
        <v>3810242094.9316478</v>
      </c>
      <c r="T142" s="97">
        <v>3810242094.9316478</v>
      </c>
      <c r="U142" s="97">
        <v>3810242094.9316478</v>
      </c>
      <c r="V142" s="97">
        <v>3810242094.9316478</v>
      </c>
      <c r="W142" s="97">
        <v>3810242094.9316478</v>
      </c>
      <c r="X142" s="97">
        <v>3810242094.9316478</v>
      </c>
      <c r="Y142" s="97">
        <v>2634318950.9166675</v>
      </c>
      <c r="Z142" s="97">
        <v>3810242094.9316478</v>
      </c>
      <c r="AA142" s="97">
        <v>2634318950.9166675</v>
      </c>
      <c r="AB142" s="97">
        <v>2634318950.9166675</v>
      </c>
      <c r="AC142" s="97">
        <v>2634318950.9166675</v>
      </c>
      <c r="AD142" s="97">
        <v>2634318950.9166675</v>
      </c>
      <c r="AE142" s="97">
        <v>3500218622.4404602</v>
      </c>
      <c r="AF142" s="97">
        <v>2381448899.8614101</v>
      </c>
      <c r="AG142" s="97">
        <v>3821897225.2759829</v>
      </c>
      <c r="AH142" s="97">
        <v>3821897225.2759829</v>
      </c>
      <c r="AI142" s="97">
        <v>4568152803.8039408</v>
      </c>
      <c r="AJ142" s="97">
        <v>2634318950.9166675</v>
      </c>
      <c r="AK142" s="97">
        <v>4568152803.8039408</v>
      </c>
      <c r="AL142" s="97">
        <v>4568152803.8039408</v>
      </c>
      <c r="AM142" s="97">
        <v>2381448899.8614101</v>
      </c>
      <c r="AN142" s="97">
        <v>2381448899.8614101</v>
      </c>
      <c r="AO142" s="97">
        <v>3546208655.7439151</v>
      </c>
      <c r="AP142" s="97">
        <v>3546208655.7439151</v>
      </c>
      <c r="AQ142" s="97">
        <v>1487370434.2605543</v>
      </c>
      <c r="AR142" s="97">
        <v>1487370434.2605543</v>
      </c>
      <c r="AS142" s="97">
        <v>1487370434.2605543</v>
      </c>
      <c r="AT142" s="97">
        <v>2688586325.3155971</v>
      </c>
      <c r="AU142" s="97">
        <v>2634318950.9166675</v>
      </c>
      <c r="AV142" s="97">
        <v>2688586325.3155971</v>
      </c>
      <c r="AW142" s="97">
        <v>2688586325.3155971</v>
      </c>
      <c r="AX142" s="97">
        <v>2381448899.8614101</v>
      </c>
      <c r="AY142" s="97">
        <v>2381448899.8614101</v>
      </c>
      <c r="AZ142" s="97">
        <v>2381448899.8614101</v>
      </c>
      <c r="BA142" s="97">
        <v>2381448899.8614101</v>
      </c>
      <c r="BB142" s="97">
        <v>2381448899.8614101</v>
      </c>
      <c r="BC142" s="97">
        <v>2381448899.8614101</v>
      </c>
      <c r="BD142" s="97">
        <v>2381448899.8614101</v>
      </c>
      <c r="BE142" s="97">
        <v>3821897225.2759829</v>
      </c>
      <c r="BF142" s="97">
        <v>2634318950.9166675</v>
      </c>
      <c r="BG142" s="97">
        <v>3821897225.2759829</v>
      </c>
      <c r="BH142" s="97">
        <v>3292169241.6760631</v>
      </c>
      <c r="BI142" s="97">
        <v>3292169241.6760631</v>
      </c>
      <c r="BJ142" s="97">
        <v>3292169241.6760631</v>
      </c>
      <c r="BK142" s="97">
        <v>3292169241.6760631</v>
      </c>
      <c r="BL142" s="97">
        <v>5738241847.4600048</v>
      </c>
      <c r="BM142" s="97">
        <v>2634318950.9166675</v>
      </c>
      <c r="BN142" s="97">
        <v>2634318950.9166675</v>
      </c>
      <c r="BO142" s="97">
        <v>2634318950.9166675</v>
      </c>
    </row>
    <row r="143" spans="2:67" x14ac:dyDescent="0.25">
      <c r="B143" s="17">
        <v>44</v>
      </c>
      <c r="C143" s="97">
        <v>4841735887.9316721</v>
      </c>
      <c r="D143" s="97">
        <v>2634318950.9166675</v>
      </c>
      <c r="E143" s="97">
        <v>2634318950.9166675</v>
      </c>
      <c r="F143" s="97">
        <v>2634318950.9166675</v>
      </c>
      <c r="G143" s="97">
        <v>2634318950.9166675</v>
      </c>
      <c r="H143" s="97">
        <v>2634318950.9166675</v>
      </c>
      <c r="I143" s="97">
        <v>2634318950.9166675</v>
      </c>
      <c r="J143" s="97">
        <v>2634318950.9166675</v>
      </c>
      <c r="K143" s="97">
        <v>2634318950.9166675</v>
      </c>
      <c r="L143" s="97">
        <v>2634318950.9166675</v>
      </c>
      <c r="M143" s="97">
        <v>2634318950.9166675</v>
      </c>
      <c r="N143" s="97">
        <v>2634318950.9166675</v>
      </c>
      <c r="O143" s="97">
        <v>2634318950.9166675</v>
      </c>
      <c r="P143" s="97">
        <v>2634318950.9166675</v>
      </c>
      <c r="Q143" s="97">
        <v>2634318950.9166675</v>
      </c>
      <c r="R143" s="97">
        <v>3810242094.9316478</v>
      </c>
      <c r="S143" s="97">
        <v>3810242094.9316478</v>
      </c>
      <c r="T143" s="97">
        <v>3810242094.9316478</v>
      </c>
      <c r="U143" s="97">
        <v>3810242094.9316478</v>
      </c>
      <c r="V143" s="97">
        <v>3810242094.9316478</v>
      </c>
      <c r="W143" s="97">
        <v>3810242094.9316478</v>
      </c>
      <c r="X143" s="97">
        <v>3810242094.9316478</v>
      </c>
      <c r="Y143" s="97">
        <v>2634318950.9166675</v>
      </c>
      <c r="Z143" s="97">
        <v>3810242094.9316478</v>
      </c>
      <c r="AA143" s="97">
        <v>2634318950.9166675</v>
      </c>
      <c r="AB143" s="97">
        <v>2634318950.9166675</v>
      </c>
      <c r="AC143" s="97">
        <v>2634318950.9166675</v>
      </c>
      <c r="AD143" s="97">
        <v>2634318950.9166675</v>
      </c>
      <c r="AE143" s="97">
        <v>3500218622.4404602</v>
      </c>
      <c r="AF143" s="97">
        <v>2381448899.8614101</v>
      </c>
      <c r="AG143" s="97">
        <v>3821897225.2759829</v>
      </c>
      <c r="AH143" s="97">
        <v>3821897225.2759829</v>
      </c>
      <c r="AI143" s="97">
        <v>4568152803.8039408</v>
      </c>
      <c r="AJ143" s="97">
        <v>2634318950.9166675</v>
      </c>
      <c r="AK143" s="97">
        <v>4568152803.8039408</v>
      </c>
      <c r="AL143" s="97">
        <v>4568152803.8039408</v>
      </c>
      <c r="AM143" s="97">
        <v>2381448899.8614101</v>
      </c>
      <c r="AN143" s="97">
        <v>2381448899.8614101</v>
      </c>
      <c r="AO143" s="97">
        <v>3546208655.7439151</v>
      </c>
      <c r="AP143" s="97">
        <v>3546208655.7439151</v>
      </c>
      <c r="AQ143" s="97">
        <v>1487370434.2605543</v>
      </c>
      <c r="AR143" s="97">
        <v>1487370434.2605543</v>
      </c>
      <c r="AS143" s="97">
        <v>1487370434.2605543</v>
      </c>
      <c r="AT143" s="97">
        <v>2688586325.3155971</v>
      </c>
      <c r="AU143" s="97">
        <v>2634318950.9166675</v>
      </c>
      <c r="AV143" s="97">
        <v>2688586325.3155971</v>
      </c>
      <c r="AW143" s="97">
        <v>2688586325.3155971</v>
      </c>
      <c r="AX143" s="97">
        <v>2381448899.8614101</v>
      </c>
      <c r="AY143" s="97">
        <v>2381448899.8614101</v>
      </c>
      <c r="AZ143" s="97">
        <v>2381448899.8614101</v>
      </c>
      <c r="BA143" s="97">
        <v>2381448899.8614101</v>
      </c>
      <c r="BB143" s="97">
        <v>2381448899.8614101</v>
      </c>
      <c r="BC143" s="97">
        <v>2381448899.8614101</v>
      </c>
      <c r="BD143" s="97">
        <v>2381448899.8614101</v>
      </c>
      <c r="BE143" s="97">
        <v>3821897225.2759829</v>
      </c>
      <c r="BF143" s="97">
        <v>2634318950.9166675</v>
      </c>
      <c r="BG143" s="97">
        <v>3821897225.2759829</v>
      </c>
      <c r="BH143" s="97">
        <v>3292169241.6760631</v>
      </c>
      <c r="BI143" s="97">
        <v>3292169241.6760631</v>
      </c>
      <c r="BJ143" s="97">
        <v>3292169241.6760631</v>
      </c>
      <c r="BK143" s="97">
        <v>3292169241.6760631</v>
      </c>
      <c r="BL143" s="97">
        <v>5738241847.4600048</v>
      </c>
      <c r="BM143" s="97">
        <v>2634318950.9166675</v>
      </c>
      <c r="BN143" s="97">
        <v>2634318950.9166675</v>
      </c>
      <c r="BO143" s="97">
        <v>2634318950.9166675</v>
      </c>
    </row>
    <row r="144" spans="2:67" x14ac:dyDescent="0.25">
      <c r="B144" s="17">
        <v>45</v>
      </c>
      <c r="C144" s="97">
        <v>4841735887.9316721</v>
      </c>
      <c r="D144" s="97">
        <v>2634318950.9166675</v>
      </c>
      <c r="E144" s="97">
        <v>2634318950.9166675</v>
      </c>
      <c r="F144" s="97">
        <v>2634318950.9166675</v>
      </c>
      <c r="G144" s="97">
        <v>2634318950.9166675</v>
      </c>
      <c r="H144" s="97">
        <v>2634318950.9166675</v>
      </c>
      <c r="I144" s="97">
        <v>2634318950.9166675</v>
      </c>
      <c r="J144" s="97">
        <v>2634318950.9166675</v>
      </c>
      <c r="K144" s="97">
        <v>2634318950.9166675</v>
      </c>
      <c r="L144" s="97">
        <v>2634318950.9166675</v>
      </c>
      <c r="M144" s="97">
        <v>2634318950.9166675</v>
      </c>
      <c r="N144" s="97">
        <v>2634318950.9166675</v>
      </c>
      <c r="O144" s="97">
        <v>2634318950.9166675</v>
      </c>
      <c r="P144" s="97">
        <v>2634318950.9166675</v>
      </c>
      <c r="Q144" s="97">
        <v>2634318950.9166675</v>
      </c>
      <c r="R144" s="97">
        <v>3810242094.9316478</v>
      </c>
      <c r="S144" s="97">
        <v>3810242094.9316478</v>
      </c>
      <c r="T144" s="97">
        <v>3810242094.9316478</v>
      </c>
      <c r="U144" s="97">
        <v>3810242094.9316478</v>
      </c>
      <c r="V144" s="97">
        <v>3810242094.9316478</v>
      </c>
      <c r="W144" s="97">
        <v>3810242094.9316478</v>
      </c>
      <c r="X144" s="97">
        <v>3810242094.9316478</v>
      </c>
      <c r="Y144" s="97">
        <v>2634318950.9166675</v>
      </c>
      <c r="Z144" s="97">
        <v>3810242094.9316478</v>
      </c>
      <c r="AA144" s="97">
        <v>2634318950.9166675</v>
      </c>
      <c r="AB144" s="97">
        <v>2634318950.9166675</v>
      </c>
      <c r="AC144" s="97">
        <v>2634318950.9166675</v>
      </c>
      <c r="AD144" s="97">
        <v>2634318950.9166675</v>
      </c>
      <c r="AE144" s="97">
        <v>3500218622.4404602</v>
      </c>
      <c r="AF144" s="97">
        <v>2381448899.8614101</v>
      </c>
      <c r="AG144" s="97">
        <v>3821897225.2759829</v>
      </c>
      <c r="AH144" s="97">
        <v>3821897225.2759829</v>
      </c>
      <c r="AI144" s="97">
        <v>4568152803.8039408</v>
      </c>
      <c r="AJ144" s="97">
        <v>2634318950.9166675</v>
      </c>
      <c r="AK144" s="97">
        <v>4568152803.8039408</v>
      </c>
      <c r="AL144" s="97">
        <v>4568152803.8039408</v>
      </c>
      <c r="AM144" s="97">
        <v>2381448899.8614101</v>
      </c>
      <c r="AN144" s="97">
        <v>2381448899.8614101</v>
      </c>
      <c r="AO144" s="97">
        <v>3546208655.7439151</v>
      </c>
      <c r="AP144" s="97">
        <v>3546208655.7439151</v>
      </c>
      <c r="AQ144" s="97">
        <v>1487370434.2605543</v>
      </c>
      <c r="AR144" s="97">
        <v>1487370434.2605543</v>
      </c>
      <c r="AS144" s="97">
        <v>1487370434.2605543</v>
      </c>
      <c r="AT144" s="97">
        <v>2688586325.3155971</v>
      </c>
      <c r="AU144" s="97">
        <v>2634318950.9166675</v>
      </c>
      <c r="AV144" s="97">
        <v>2688586325.3155971</v>
      </c>
      <c r="AW144" s="97">
        <v>2688586325.3155971</v>
      </c>
      <c r="AX144" s="97">
        <v>2381448899.8614101</v>
      </c>
      <c r="AY144" s="97">
        <v>2381448899.8614101</v>
      </c>
      <c r="AZ144" s="97">
        <v>2381448899.8614101</v>
      </c>
      <c r="BA144" s="97">
        <v>2381448899.8614101</v>
      </c>
      <c r="BB144" s="97">
        <v>2381448899.8614101</v>
      </c>
      <c r="BC144" s="97">
        <v>2381448899.8614101</v>
      </c>
      <c r="BD144" s="97">
        <v>2381448899.8614101</v>
      </c>
      <c r="BE144" s="97">
        <v>3821897225.2759829</v>
      </c>
      <c r="BF144" s="97">
        <v>2634318950.9166675</v>
      </c>
      <c r="BG144" s="97">
        <v>3821897225.2759829</v>
      </c>
      <c r="BH144" s="97">
        <v>3292169241.6760631</v>
      </c>
      <c r="BI144" s="97">
        <v>3292169241.6760631</v>
      </c>
      <c r="BJ144" s="97">
        <v>3292169241.6760631</v>
      </c>
      <c r="BK144" s="97">
        <v>3292169241.6760631</v>
      </c>
      <c r="BL144" s="97">
        <v>5738241847.4600048</v>
      </c>
      <c r="BM144" s="97">
        <v>2634318950.9166675</v>
      </c>
      <c r="BN144" s="97">
        <v>2634318950.9166675</v>
      </c>
      <c r="BO144" s="97">
        <v>2634318950.9166675</v>
      </c>
    </row>
    <row r="147" spans="2:67" x14ac:dyDescent="0.25">
      <c r="B147" s="23" t="s">
        <v>341</v>
      </c>
    </row>
    <row r="148" spans="2:67" x14ac:dyDescent="0.25">
      <c r="B148" s="96">
        <f>H27</f>
        <v>15680008.621117892</v>
      </c>
      <c r="C148" s="43">
        <v>1</v>
      </c>
      <c r="D148" s="43">
        <v>2</v>
      </c>
      <c r="E148" s="43">
        <v>3</v>
      </c>
      <c r="F148" s="43">
        <v>4</v>
      </c>
      <c r="G148" s="43">
        <v>5</v>
      </c>
      <c r="H148" s="43">
        <v>6</v>
      </c>
      <c r="I148" s="43">
        <v>7</v>
      </c>
      <c r="J148" s="43">
        <v>8</v>
      </c>
      <c r="K148" s="43">
        <v>9</v>
      </c>
      <c r="L148" s="43">
        <v>10</v>
      </c>
      <c r="M148" s="43">
        <v>11</v>
      </c>
      <c r="N148" s="43">
        <v>12</v>
      </c>
      <c r="O148" s="43">
        <v>13</v>
      </c>
      <c r="P148" s="43">
        <v>14</v>
      </c>
      <c r="Q148" s="43">
        <v>15</v>
      </c>
      <c r="R148" s="43">
        <v>16</v>
      </c>
      <c r="S148" s="43">
        <v>17</v>
      </c>
      <c r="T148" s="43">
        <v>18</v>
      </c>
      <c r="U148" s="43">
        <v>19</v>
      </c>
      <c r="V148" s="43">
        <v>20</v>
      </c>
      <c r="W148" s="43">
        <v>21</v>
      </c>
      <c r="X148" s="43">
        <v>22</v>
      </c>
      <c r="Y148" s="43">
        <v>23</v>
      </c>
      <c r="Z148" s="43">
        <v>24</v>
      </c>
      <c r="AA148" s="43">
        <v>25</v>
      </c>
      <c r="AB148" s="43">
        <v>26</v>
      </c>
      <c r="AC148" s="43">
        <v>27</v>
      </c>
      <c r="AD148" s="43">
        <v>28</v>
      </c>
      <c r="AE148" s="43">
        <v>29</v>
      </c>
      <c r="AF148" s="43">
        <v>30</v>
      </c>
      <c r="AG148" s="43">
        <v>31</v>
      </c>
      <c r="AH148" s="43">
        <v>32</v>
      </c>
      <c r="AI148" s="43">
        <v>33</v>
      </c>
      <c r="AJ148" s="43">
        <v>34</v>
      </c>
      <c r="AK148" s="43">
        <v>35</v>
      </c>
      <c r="AL148" s="43">
        <v>36</v>
      </c>
      <c r="AM148" s="43">
        <v>37</v>
      </c>
      <c r="AN148" s="43">
        <v>38</v>
      </c>
      <c r="AO148" s="43">
        <v>39</v>
      </c>
      <c r="AP148" s="43">
        <v>40</v>
      </c>
      <c r="AQ148" s="43">
        <v>41</v>
      </c>
      <c r="AR148" s="43">
        <v>42</v>
      </c>
      <c r="AS148" s="43">
        <v>43</v>
      </c>
      <c r="AT148" s="43">
        <v>44</v>
      </c>
      <c r="AU148" s="43">
        <v>45</v>
      </c>
      <c r="AV148" s="43">
        <v>46</v>
      </c>
      <c r="AW148" s="43">
        <v>47</v>
      </c>
      <c r="AX148" s="43">
        <v>48</v>
      </c>
      <c r="AY148" s="43">
        <v>49</v>
      </c>
      <c r="AZ148" s="43">
        <v>50</v>
      </c>
      <c r="BA148" s="43">
        <v>51</v>
      </c>
      <c r="BB148" s="43">
        <v>52</v>
      </c>
      <c r="BC148" s="43">
        <v>53</v>
      </c>
      <c r="BD148" s="43">
        <v>54</v>
      </c>
      <c r="BE148" s="43">
        <v>55</v>
      </c>
      <c r="BF148" s="43">
        <v>56</v>
      </c>
      <c r="BG148" s="43">
        <v>57</v>
      </c>
      <c r="BH148" s="43">
        <v>58</v>
      </c>
      <c r="BI148" s="43">
        <v>59</v>
      </c>
      <c r="BJ148" s="43">
        <v>60</v>
      </c>
      <c r="BK148" s="43">
        <v>61</v>
      </c>
      <c r="BL148" s="43">
        <v>62</v>
      </c>
      <c r="BM148" s="43">
        <v>63</v>
      </c>
      <c r="BN148" s="43">
        <v>64</v>
      </c>
      <c r="BO148" s="43">
        <v>65</v>
      </c>
    </row>
    <row r="149" spans="2:67" x14ac:dyDescent="0.25">
      <c r="B149" s="17">
        <v>1</v>
      </c>
      <c r="C149" s="97">
        <f t="dataTable" ref="C149:BO193" dt2D="1" dtr="1" r1="G2" r2="BC2" ca="1"/>
        <v>29167083.662238989</v>
      </c>
      <c r="D149" s="97">
        <v>12726178.506843803</v>
      </c>
      <c r="E149" s="7">
        <v>12604396.894338122</v>
      </c>
      <c r="F149" s="7">
        <v>12195921.069058646</v>
      </c>
      <c r="G149" s="7">
        <v>11813089.465994025</v>
      </c>
      <c r="H149" s="7">
        <v>12787956.072411006</v>
      </c>
      <c r="I149" s="7">
        <v>11974177.049621215</v>
      </c>
      <c r="J149" s="7">
        <v>11919995.253016595</v>
      </c>
      <c r="K149" s="7">
        <v>11354823.064295981</v>
      </c>
      <c r="L149" s="7">
        <v>11257773.294515673</v>
      </c>
      <c r="M149" s="7">
        <v>11306089.918097286</v>
      </c>
      <c r="N149" s="7">
        <v>13792245.816317631</v>
      </c>
      <c r="O149" s="7">
        <v>13171594.754583336</v>
      </c>
      <c r="P149" s="7">
        <v>12664994.956330132</v>
      </c>
      <c r="Q149" s="7">
        <v>11760352.459449409</v>
      </c>
      <c r="R149" s="7">
        <v>16213796.14864531</v>
      </c>
      <c r="S149" s="7">
        <v>15615746.290703474</v>
      </c>
      <c r="T149" s="7">
        <v>15426081.355998574</v>
      </c>
      <c r="U149" s="7">
        <v>15488789.003787186</v>
      </c>
      <c r="V149" s="7">
        <v>15680008.621117892</v>
      </c>
      <c r="W149" s="7">
        <v>16009420.566939697</v>
      </c>
      <c r="X149" s="7">
        <v>14825844.727360496</v>
      </c>
      <c r="Y149" s="7">
        <v>14967721.312026519</v>
      </c>
      <c r="Z149" s="7">
        <v>15488789.003787186</v>
      </c>
      <c r="AA149" s="7">
        <v>11306089.918097286</v>
      </c>
      <c r="AB149" s="7">
        <v>13171594.754583336</v>
      </c>
      <c r="AC149" s="7">
        <v>12664994.956330132</v>
      </c>
      <c r="AD149" s="7">
        <v>11760352.459449409</v>
      </c>
      <c r="AE149" s="7">
        <v>5384951.7268314771</v>
      </c>
      <c r="AF149" s="7">
        <v>36082559.088809244</v>
      </c>
      <c r="AG149" s="7">
        <v>5790753.3716302775</v>
      </c>
      <c r="AH149" s="7">
        <v>6244930.1066601025</v>
      </c>
      <c r="AI149" s="7">
        <v>34090692.565701053</v>
      </c>
      <c r="AJ149" s="7">
        <v>14799544.668071166</v>
      </c>
      <c r="AK149" s="7">
        <v>30053636.867131189</v>
      </c>
      <c r="AL149" s="7">
        <v>25808772.902847122</v>
      </c>
      <c r="AM149" s="7">
        <v>11394492.343834499</v>
      </c>
      <c r="AN149" s="7">
        <v>10006087.814543741</v>
      </c>
      <c r="AO149" s="7">
        <v>12575207.999091897</v>
      </c>
      <c r="AP149" s="7">
        <v>12356127.720362073</v>
      </c>
      <c r="AQ149" s="7">
        <v>4813496.5510050301</v>
      </c>
      <c r="AR149" s="7">
        <v>4797969.1427759817</v>
      </c>
      <c r="AS149" s="7">
        <v>3945279.6664736187</v>
      </c>
      <c r="AT149" s="7">
        <v>5832074.4583852431</v>
      </c>
      <c r="AU149" s="7">
        <v>14012334.845301423</v>
      </c>
      <c r="AV149" s="7">
        <v>5832074.4583852431</v>
      </c>
      <c r="AW149" s="7">
        <v>5832074.4583852431</v>
      </c>
      <c r="AX149" s="7">
        <v>4961351.8747112714</v>
      </c>
      <c r="AY149" s="7">
        <v>4518878.367858463</v>
      </c>
      <c r="AZ149" s="7">
        <v>4484837.8528463468</v>
      </c>
      <c r="BA149" s="7">
        <v>4410090.5552989077</v>
      </c>
      <c r="BB149" s="7">
        <v>4260194.8119166549</v>
      </c>
      <c r="BC149" s="7">
        <v>4134459.8955927258</v>
      </c>
      <c r="BD149" s="7">
        <v>3995719.6306399498</v>
      </c>
      <c r="BE149" s="7">
        <v>6369828.7087933049</v>
      </c>
      <c r="BF149" s="7">
        <v>13649320.989205532</v>
      </c>
      <c r="BG149" s="7">
        <v>6244930.1066601025</v>
      </c>
      <c r="BH149" s="7">
        <v>4572457.280105643</v>
      </c>
      <c r="BI149" s="7">
        <v>4572457.280105643</v>
      </c>
      <c r="BJ149" s="7">
        <v>4424958.6581667513</v>
      </c>
      <c r="BK149" s="7">
        <v>4343231.1895462573</v>
      </c>
      <c r="BL149" s="7">
        <v>6203504.6999567617</v>
      </c>
      <c r="BM149" s="7">
        <v>12544375.956746036</v>
      </c>
      <c r="BN149" s="7">
        <v>12726178.506843803</v>
      </c>
      <c r="BO149" s="7">
        <v>12604396.894338122</v>
      </c>
    </row>
    <row r="150" spans="2:67" x14ac:dyDescent="0.25">
      <c r="B150" s="17">
        <v>2</v>
      </c>
      <c r="C150" s="97">
        <v>29167083.662238989</v>
      </c>
      <c r="D150" s="97">
        <v>12726178.506843803</v>
      </c>
      <c r="E150" s="7">
        <v>12604396.894338122</v>
      </c>
      <c r="F150" s="7">
        <v>12195921.069058646</v>
      </c>
      <c r="G150" s="7">
        <v>11813089.465994025</v>
      </c>
      <c r="H150" s="7">
        <v>12787956.072411006</v>
      </c>
      <c r="I150" s="7">
        <v>11974177.049621215</v>
      </c>
      <c r="J150" s="7">
        <v>11919995.253016595</v>
      </c>
      <c r="K150" s="7">
        <v>11354823.064295981</v>
      </c>
      <c r="L150" s="7">
        <v>11257773.294515673</v>
      </c>
      <c r="M150" s="7">
        <v>11306089.918097286</v>
      </c>
      <c r="N150" s="7">
        <v>13792245.816317631</v>
      </c>
      <c r="O150" s="7">
        <v>13171594.754583336</v>
      </c>
      <c r="P150" s="7">
        <v>12664994.956330132</v>
      </c>
      <c r="Q150" s="7">
        <v>11760352.459449409</v>
      </c>
      <c r="R150" s="7">
        <v>16213796.14864531</v>
      </c>
      <c r="S150" s="7">
        <v>15615746.290703474</v>
      </c>
      <c r="T150" s="7">
        <v>15426081.355998574</v>
      </c>
      <c r="U150" s="7">
        <v>15488789.003787186</v>
      </c>
      <c r="V150" s="7">
        <v>15680008.621117892</v>
      </c>
      <c r="W150" s="7">
        <v>16009420.566939697</v>
      </c>
      <c r="X150" s="7">
        <v>14825844.727360496</v>
      </c>
      <c r="Y150" s="7">
        <v>14967721.312026519</v>
      </c>
      <c r="Z150" s="7">
        <v>15488789.003787186</v>
      </c>
      <c r="AA150" s="7">
        <v>11306089.918097286</v>
      </c>
      <c r="AB150" s="7">
        <v>13171594.754583336</v>
      </c>
      <c r="AC150" s="7">
        <v>12664994.956330132</v>
      </c>
      <c r="AD150" s="7">
        <v>11760352.459449409</v>
      </c>
      <c r="AE150" s="7">
        <v>5384951.7268314771</v>
      </c>
      <c r="AF150" s="7">
        <v>36082559.088809244</v>
      </c>
      <c r="AG150" s="7">
        <v>5790753.3716302775</v>
      </c>
      <c r="AH150" s="7">
        <v>6244930.1066601025</v>
      </c>
      <c r="AI150" s="7">
        <v>34090692.565701053</v>
      </c>
      <c r="AJ150" s="7">
        <v>14799544.668071166</v>
      </c>
      <c r="AK150" s="7">
        <v>30053636.867131189</v>
      </c>
      <c r="AL150" s="7">
        <v>25808772.902847122</v>
      </c>
      <c r="AM150" s="7">
        <v>11394492.343834499</v>
      </c>
      <c r="AN150" s="7">
        <v>10006087.814543741</v>
      </c>
      <c r="AO150" s="7">
        <v>12575207.999091897</v>
      </c>
      <c r="AP150" s="7">
        <v>12356127.720362073</v>
      </c>
      <c r="AQ150" s="7">
        <v>4813496.5510050301</v>
      </c>
      <c r="AR150" s="7">
        <v>4797969.1427759817</v>
      </c>
      <c r="AS150" s="7">
        <v>3945279.6664736187</v>
      </c>
      <c r="AT150" s="7">
        <v>5832074.4583852431</v>
      </c>
      <c r="AU150" s="7">
        <v>14012334.845301423</v>
      </c>
      <c r="AV150" s="7">
        <v>5832074.4583852431</v>
      </c>
      <c r="AW150" s="7">
        <v>5832074.4583852431</v>
      </c>
      <c r="AX150" s="7">
        <v>4961351.8747112714</v>
      </c>
      <c r="AY150" s="7">
        <v>4518878.367858463</v>
      </c>
      <c r="AZ150" s="7">
        <v>4484837.8528463468</v>
      </c>
      <c r="BA150" s="7">
        <v>4410090.5552989077</v>
      </c>
      <c r="BB150" s="7">
        <v>4260194.8119166549</v>
      </c>
      <c r="BC150" s="7">
        <v>4134459.8955927258</v>
      </c>
      <c r="BD150" s="7">
        <v>3995719.6306399498</v>
      </c>
      <c r="BE150" s="7">
        <v>6369828.7087933049</v>
      </c>
      <c r="BF150" s="7">
        <v>13649320.989205532</v>
      </c>
      <c r="BG150" s="7">
        <v>6244930.1066601025</v>
      </c>
      <c r="BH150" s="7">
        <v>4572457.280105643</v>
      </c>
      <c r="BI150" s="7">
        <v>4572457.280105643</v>
      </c>
      <c r="BJ150" s="7">
        <v>4424958.6581667513</v>
      </c>
      <c r="BK150" s="7">
        <v>4343231.1895462573</v>
      </c>
      <c r="BL150" s="7">
        <v>6203504.6999567617</v>
      </c>
      <c r="BM150" s="7">
        <v>12544375.956746036</v>
      </c>
      <c r="BN150" s="7">
        <v>12726178.506843803</v>
      </c>
      <c r="BO150" s="7">
        <v>12604396.894338122</v>
      </c>
    </row>
    <row r="151" spans="2:67" x14ac:dyDescent="0.25">
      <c r="B151" s="17">
        <v>3</v>
      </c>
      <c r="C151" s="97">
        <v>29167083.662238989</v>
      </c>
      <c r="D151" s="97">
        <v>12726178.506843803</v>
      </c>
      <c r="E151" s="7">
        <v>12604396.894338122</v>
      </c>
      <c r="F151" s="7">
        <v>12195921.069058646</v>
      </c>
      <c r="G151" s="7">
        <v>11813089.465994025</v>
      </c>
      <c r="H151" s="7">
        <v>12787956.072411006</v>
      </c>
      <c r="I151" s="7">
        <v>11974177.049621215</v>
      </c>
      <c r="J151" s="7">
        <v>11919995.253016595</v>
      </c>
      <c r="K151" s="7">
        <v>11354823.064295981</v>
      </c>
      <c r="L151" s="7">
        <v>11257773.294515673</v>
      </c>
      <c r="M151" s="7">
        <v>11306089.918097286</v>
      </c>
      <c r="N151" s="7">
        <v>13792245.816317631</v>
      </c>
      <c r="O151" s="7">
        <v>13171594.754583336</v>
      </c>
      <c r="P151" s="7">
        <v>12664994.956330132</v>
      </c>
      <c r="Q151" s="7">
        <v>11760352.459449409</v>
      </c>
      <c r="R151" s="7">
        <v>16213796.14864531</v>
      </c>
      <c r="S151" s="7">
        <v>15615746.290703474</v>
      </c>
      <c r="T151" s="7">
        <v>15426081.355998574</v>
      </c>
      <c r="U151" s="7">
        <v>15488789.003787186</v>
      </c>
      <c r="V151" s="7">
        <v>15680008.621117892</v>
      </c>
      <c r="W151" s="7">
        <v>16009420.566939697</v>
      </c>
      <c r="X151" s="7">
        <v>14825844.727360496</v>
      </c>
      <c r="Y151" s="7">
        <v>14967721.312026519</v>
      </c>
      <c r="Z151" s="7">
        <v>15488789.003787186</v>
      </c>
      <c r="AA151" s="7">
        <v>11306089.918097286</v>
      </c>
      <c r="AB151" s="7">
        <v>13171594.754583336</v>
      </c>
      <c r="AC151" s="7">
        <v>12664994.956330132</v>
      </c>
      <c r="AD151" s="7">
        <v>11760352.459449409</v>
      </c>
      <c r="AE151" s="7">
        <v>5384951.7268314771</v>
      </c>
      <c r="AF151" s="7">
        <v>36082559.088809244</v>
      </c>
      <c r="AG151" s="7">
        <v>5790753.3716302775</v>
      </c>
      <c r="AH151" s="7">
        <v>6244930.1066601025</v>
      </c>
      <c r="AI151" s="7">
        <v>34090692.565701053</v>
      </c>
      <c r="AJ151" s="7">
        <v>14799544.668071166</v>
      </c>
      <c r="AK151" s="7">
        <v>30053636.867131189</v>
      </c>
      <c r="AL151" s="7">
        <v>25808772.902847122</v>
      </c>
      <c r="AM151" s="7">
        <v>11394492.343834499</v>
      </c>
      <c r="AN151" s="7">
        <v>10006087.814543741</v>
      </c>
      <c r="AO151" s="7">
        <v>12575207.999091897</v>
      </c>
      <c r="AP151" s="7">
        <v>12356127.720362073</v>
      </c>
      <c r="AQ151" s="7">
        <v>4813496.5510050301</v>
      </c>
      <c r="AR151" s="7">
        <v>4797969.1427759817</v>
      </c>
      <c r="AS151" s="7">
        <v>3945279.6664736187</v>
      </c>
      <c r="AT151" s="7">
        <v>5832074.4583852431</v>
      </c>
      <c r="AU151" s="7">
        <v>14012334.845301423</v>
      </c>
      <c r="AV151" s="7">
        <v>5832074.4583852431</v>
      </c>
      <c r="AW151" s="7">
        <v>5832074.4583852431</v>
      </c>
      <c r="AX151" s="7">
        <v>4961351.8747112714</v>
      </c>
      <c r="AY151" s="7">
        <v>4518878.367858463</v>
      </c>
      <c r="AZ151" s="7">
        <v>4484837.8528463468</v>
      </c>
      <c r="BA151" s="7">
        <v>4410090.5552989077</v>
      </c>
      <c r="BB151" s="7">
        <v>4260194.8119166549</v>
      </c>
      <c r="BC151" s="7">
        <v>4134459.8955927258</v>
      </c>
      <c r="BD151" s="7">
        <v>3995719.6306399498</v>
      </c>
      <c r="BE151" s="7">
        <v>6369828.7087933049</v>
      </c>
      <c r="BF151" s="7">
        <v>13649320.989205532</v>
      </c>
      <c r="BG151" s="7">
        <v>6244930.1066601025</v>
      </c>
      <c r="BH151" s="7">
        <v>4572457.280105643</v>
      </c>
      <c r="BI151" s="7">
        <v>4572457.280105643</v>
      </c>
      <c r="BJ151" s="7">
        <v>4424958.6581667513</v>
      </c>
      <c r="BK151" s="7">
        <v>4343231.1895462573</v>
      </c>
      <c r="BL151" s="7">
        <v>6203504.6999567617</v>
      </c>
      <c r="BM151" s="7">
        <v>12544375.956746036</v>
      </c>
      <c r="BN151" s="7">
        <v>12726178.506843803</v>
      </c>
      <c r="BO151" s="7">
        <v>12604396.894338122</v>
      </c>
    </row>
    <row r="152" spans="2:67" x14ac:dyDescent="0.25">
      <c r="B152" s="17">
        <v>4</v>
      </c>
      <c r="C152" s="97">
        <v>29167083.662238989</v>
      </c>
      <c r="D152" s="97">
        <v>12726178.506843803</v>
      </c>
      <c r="E152" s="7">
        <v>12604396.894338122</v>
      </c>
      <c r="F152" s="7">
        <v>12195921.069058646</v>
      </c>
      <c r="G152" s="7">
        <v>11813089.465994025</v>
      </c>
      <c r="H152" s="7">
        <v>12787956.072411006</v>
      </c>
      <c r="I152" s="7">
        <v>11974177.049621215</v>
      </c>
      <c r="J152" s="7">
        <v>11919995.253016595</v>
      </c>
      <c r="K152" s="7">
        <v>11354823.064295981</v>
      </c>
      <c r="L152" s="7">
        <v>11257773.294515673</v>
      </c>
      <c r="M152" s="7">
        <v>11306089.918097286</v>
      </c>
      <c r="N152" s="7">
        <v>13792245.816317631</v>
      </c>
      <c r="O152" s="7">
        <v>13171594.754583336</v>
      </c>
      <c r="P152" s="7">
        <v>12664994.956330132</v>
      </c>
      <c r="Q152" s="7">
        <v>11760352.459449409</v>
      </c>
      <c r="R152" s="7">
        <v>16213796.14864531</v>
      </c>
      <c r="S152" s="7">
        <v>15615746.290703474</v>
      </c>
      <c r="T152" s="7">
        <v>15426081.355998574</v>
      </c>
      <c r="U152" s="7">
        <v>15488789.003787186</v>
      </c>
      <c r="V152" s="7">
        <v>15680008.621117892</v>
      </c>
      <c r="W152" s="7">
        <v>16009420.566939697</v>
      </c>
      <c r="X152" s="7">
        <v>14825844.727360496</v>
      </c>
      <c r="Y152" s="7">
        <v>14967721.312026519</v>
      </c>
      <c r="Z152" s="7">
        <v>15488789.003787186</v>
      </c>
      <c r="AA152" s="7">
        <v>11306089.918097286</v>
      </c>
      <c r="AB152" s="7">
        <v>13171594.754583336</v>
      </c>
      <c r="AC152" s="7">
        <v>12664994.956330132</v>
      </c>
      <c r="AD152" s="7">
        <v>11760352.459449409</v>
      </c>
      <c r="AE152" s="7">
        <v>5384951.7268314771</v>
      </c>
      <c r="AF152" s="7">
        <v>36082559.088809244</v>
      </c>
      <c r="AG152" s="7">
        <v>5790753.3716302775</v>
      </c>
      <c r="AH152" s="7">
        <v>6244930.1066601025</v>
      </c>
      <c r="AI152" s="7">
        <v>34090692.565701053</v>
      </c>
      <c r="AJ152" s="7">
        <v>14799544.668071166</v>
      </c>
      <c r="AK152" s="7">
        <v>30053636.867131189</v>
      </c>
      <c r="AL152" s="7">
        <v>25808772.902847122</v>
      </c>
      <c r="AM152" s="7">
        <v>11394492.343834499</v>
      </c>
      <c r="AN152" s="7">
        <v>10006087.814543741</v>
      </c>
      <c r="AO152" s="7">
        <v>12575207.999091897</v>
      </c>
      <c r="AP152" s="7">
        <v>12356127.720362073</v>
      </c>
      <c r="AQ152" s="7">
        <v>4813496.5510050301</v>
      </c>
      <c r="AR152" s="7">
        <v>4797969.1427759817</v>
      </c>
      <c r="AS152" s="7">
        <v>3945279.6664736187</v>
      </c>
      <c r="AT152" s="7">
        <v>5832074.4583852431</v>
      </c>
      <c r="AU152" s="7">
        <v>14012334.845301423</v>
      </c>
      <c r="AV152" s="7">
        <v>5832074.4583852431</v>
      </c>
      <c r="AW152" s="7">
        <v>5832074.4583852431</v>
      </c>
      <c r="AX152" s="7">
        <v>4961351.8747112714</v>
      </c>
      <c r="AY152" s="7">
        <v>4518878.367858463</v>
      </c>
      <c r="AZ152" s="7">
        <v>4484837.8528463468</v>
      </c>
      <c r="BA152" s="7">
        <v>4410090.5552989077</v>
      </c>
      <c r="BB152" s="7">
        <v>4260194.8119166549</v>
      </c>
      <c r="BC152" s="7">
        <v>4134459.8955927258</v>
      </c>
      <c r="BD152" s="7">
        <v>3995719.6306399498</v>
      </c>
      <c r="BE152" s="7">
        <v>6369828.7087933049</v>
      </c>
      <c r="BF152" s="7">
        <v>13649320.989205532</v>
      </c>
      <c r="BG152" s="7">
        <v>6244930.1066601025</v>
      </c>
      <c r="BH152" s="7">
        <v>4572457.280105643</v>
      </c>
      <c r="BI152" s="7">
        <v>4572457.280105643</v>
      </c>
      <c r="BJ152" s="7">
        <v>4424958.6581667513</v>
      </c>
      <c r="BK152" s="7">
        <v>4343231.1895462573</v>
      </c>
      <c r="BL152" s="7">
        <v>6203504.6999567617</v>
      </c>
      <c r="BM152" s="7">
        <v>12544375.956746036</v>
      </c>
      <c r="BN152" s="7">
        <v>12726178.506843803</v>
      </c>
      <c r="BO152" s="7">
        <v>12604396.894338122</v>
      </c>
    </row>
    <row r="153" spans="2:67" x14ac:dyDescent="0.25">
      <c r="B153" s="17">
        <v>5</v>
      </c>
      <c r="C153" s="97">
        <v>29167083.662238989</v>
      </c>
      <c r="D153" s="97">
        <v>12726178.506843803</v>
      </c>
      <c r="E153" s="7">
        <v>12604396.894338122</v>
      </c>
      <c r="F153" s="7">
        <v>12195921.069058646</v>
      </c>
      <c r="G153" s="7">
        <v>11813089.465994025</v>
      </c>
      <c r="H153" s="7">
        <v>12787956.072411006</v>
      </c>
      <c r="I153" s="7">
        <v>11974177.049621215</v>
      </c>
      <c r="J153" s="7">
        <v>11919995.253016595</v>
      </c>
      <c r="K153" s="7">
        <v>11354823.064295981</v>
      </c>
      <c r="L153" s="7">
        <v>11257773.294515673</v>
      </c>
      <c r="M153" s="7">
        <v>11306089.918097286</v>
      </c>
      <c r="N153" s="7">
        <v>13792245.816317631</v>
      </c>
      <c r="O153" s="7">
        <v>13171594.754583336</v>
      </c>
      <c r="P153" s="7">
        <v>12664994.956330132</v>
      </c>
      <c r="Q153" s="7">
        <v>11760352.459449409</v>
      </c>
      <c r="R153" s="7">
        <v>16213796.14864531</v>
      </c>
      <c r="S153" s="7">
        <v>15615746.290703474</v>
      </c>
      <c r="T153" s="7">
        <v>15426081.355998574</v>
      </c>
      <c r="U153" s="7">
        <v>15488789.003787186</v>
      </c>
      <c r="V153" s="7">
        <v>15680008.621117892</v>
      </c>
      <c r="W153" s="7">
        <v>16009420.566939697</v>
      </c>
      <c r="X153" s="7">
        <v>14825844.727360496</v>
      </c>
      <c r="Y153" s="7">
        <v>14967721.312026519</v>
      </c>
      <c r="Z153" s="7">
        <v>15488789.003787186</v>
      </c>
      <c r="AA153" s="7">
        <v>11306089.918097286</v>
      </c>
      <c r="AB153" s="7">
        <v>13171594.754583336</v>
      </c>
      <c r="AC153" s="7">
        <v>12664994.956330132</v>
      </c>
      <c r="AD153" s="7">
        <v>11760352.459449409</v>
      </c>
      <c r="AE153" s="7">
        <v>5384951.7268314771</v>
      </c>
      <c r="AF153" s="7">
        <v>36082559.088809244</v>
      </c>
      <c r="AG153" s="7">
        <v>5790753.3716302775</v>
      </c>
      <c r="AH153" s="7">
        <v>6244930.1066601025</v>
      </c>
      <c r="AI153" s="7">
        <v>34090692.565701053</v>
      </c>
      <c r="AJ153" s="7">
        <v>14799544.668071166</v>
      </c>
      <c r="AK153" s="7">
        <v>30053636.867131189</v>
      </c>
      <c r="AL153" s="7">
        <v>25808772.902847122</v>
      </c>
      <c r="AM153" s="7">
        <v>11394492.343834499</v>
      </c>
      <c r="AN153" s="7">
        <v>10006087.814543741</v>
      </c>
      <c r="AO153" s="7">
        <v>12575207.999091897</v>
      </c>
      <c r="AP153" s="7">
        <v>12356127.720362073</v>
      </c>
      <c r="AQ153" s="7">
        <v>4813496.5510050301</v>
      </c>
      <c r="AR153" s="7">
        <v>4797969.1427759817</v>
      </c>
      <c r="AS153" s="7">
        <v>3945279.6664736187</v>
      </c>
      <c r="AT153" s="7">
        <v>5832074.4583852431</v>
      </c>
      <c r="AU153" s="7">
        <v>14012334.845301423</v>
      </c>
      <c r="AV153" s="7">
        <v>5832074.4583852431</v>
      </c>
      <c r="AW153" s="7">
        <v>5832074.4583852431</v>
      </c>
      <c r="AX153" s="7">
        <v>4961351.8747112714</v>
      </c>
      <c r="AY153" s="7">
        <v>4518878.367858463</v>
      </c>
      <c r="AZ153" s="7">
        <v>4484837.8528463468</v>
      </c>
      <c r="BA153" s="7">
        <v>4410090.5552989077</v>
      </c>
      <c r="BB153" s="7">
        <v>4260194.8119166549</v>
      </c>
      <c r="BC153" s="7">
        <v>4134459.8955927258</v>
      </c>
      <c r="BD153" s="7">
        <v>3995719.6306399498</v>
      </c>
      <c r="BE153" s="7">
        <v>6369828.7087933049</v>
      </c>
      <c r="BF153" s="7">
        <v>13649320.989205532</v>
      </c>
      <c r="BG153" s="7">
        <v>6244930.1066601025</v>
      </c>
      <c r="BH153" s="7">
        <v>4572457.280105643</v>
      </c>
      <c r="BI153" s="7">
        <v>4572457.280105643</v>
      </c>
      <c r="BJ153" s="7">
        <v>4424958.6581667513</v>
      </c>
      <c r="BK153" s="7">
        <v>4343231.1895462573</v>
      </c>
      <c r="BL153" s="7">
        <v>6203504.6999567617</v>
      </c>
      <c r="BM153" s="7">
        <v>12544375.956746036</v>
      </c>
      <c r="BN153" s="7">
        <v>12726178.506843803</v>
      </c>
      <c r="BO153" s="7">
        <v>12604396.894338122</v>
      </c>
    </row>
    <row r="154" spans="2:67" x14ac:dyDescent="0.25">
      <c r="B154" s="17">
        <v>6</v>
      </c>
      <c r="C154" s="97">
        <v>29167083.662238989</v>
      </c>
      <c r="D154" s="97">
        <v>12726178.506843803</v>
      </c>
      <c r="E154" s="7">
        <v>12604396.894338122</v>
      </c>
      <c r="F154" s="7">
        <v>12195921.069058646</v>
      </c>
      <c r="G154" s="7">
        <v>11813089.465994025</v>
      </c>
      <c r="H154" s="7">
        <v>12787956.072411006</v>
      </c>
      <c r="I154" s="7">
        <v>11974177.049621215</v>
      </c>
      <c r="J154" s="7">
        <v>11919995.253016595</v>
      </c>
      <c r="K154" s="7">
        <v>11354823.064295981</v>
      </c>
      <c r="L154" s="7">
        <v>11257773.294515673</v>
      </c>
      <c r="M154" s="7">
        <v>11306089.918097286</v>
      </c>
      <c r="N154" s="7">
        <v>13792245.816317631</v>
      </c>
      <c r="O154" s="7">
        <v>13171594.754583336</v>
      </c>
      <c r="P154" s="7">
        <v>12664994.956330132</v>
      </c>
      <c r="Q154" s="7">
        <v>11760352.459449409</v>
      </c>
      <c r="R154" s="7">
        <v>16213796.14864531</v>
      </c>
      <c r="S154" s="7">
        <v>15615746.290703474</v>
      </c>
      <c r="T154" s="7">
        <v>15426081.355998574</v>
      </c>
      <c r="U154" s="7">
        <v>15488789.003787186</v>
      </c>
      <c r="V154" s="7">
        <v>15680008.621117892</v>
      </c>
      <c r="W154" s="7">
        <v>16009420.566939697</v>
      </c>
      <c r="X154" s="7">
        <v>14825844.727360496</v>
      </c>
      <c r="Y154" s="7">
        <v>14967721.312026519</v>
      </c>
      <c r="Z154" s="7">
        <v>15488789.003787186</v>
      </c>
      <c r="AA154" s="7">
        <v>11306089.918097286</v>
      </c>
      <c r="AB154" s="7">
        <v>13171594.754583336</v>
      </c>
      <c r="AC154" s="7">
        <v>12664994.956330132</v>
      </c>
      <c r="AD154" s="7">
        <v>11760352.459449409</v>
      </c>
      <c r="AE154" s="7">
        <v>5384951.7268314771</v>
      </c>
      <c r="AF154" s="7">
        <v>36082559.088809244</v>
      </c>
      <c r="AG154" s="7">
        <v>5790753.3716302775</v>
      </c>
      <c r="AH154" s="7">
        <v>6244930.1066601025</v>
      </c>
      <c r="AI154" s="7">
        <v>34090692.565701053</v>
      </c>
      <c r="AJ154" s="7">
        <v>14799544.668071166</v>
      </c>
      <c r="AK154" s="7">
        <v>30053636.867131189</v>
      </c>
      <c r="AL154" s="7">
        <v>25808772.902847122</v>
      </c>
      <c r="AM154" s="7">
        <v>11394492.343834499</v>
      </c>
      <c r="AN154" s="7">
        <v>10006087.814543741</v>
      </c>
      <c r="AO154" s="7">
        <v>12575207.999091897</v>
      </c>
      <c r="AP154" s="7">
        <v>12356127.720362073</v>
      </c>
      <c r="AQ154" s="7">
        <v>4813496.5510050301</v>
      </c>
      <c r="AR154" s="7">
        <v>4797969.1427759817</v>
      </c>
      <c r="AS154" s="7">
        <v>3945279.6664736187</v>
      </c>
      <c r="AT154" s="7">
        <v>5832074.4583852431</v>
      </c>
      <c r="AU154" s="7">
        <v>14012334.845301423</v>
      </c>
      <c r="AV154" s="7">
        <v>5832074.4583852431</v>
      </c>
      <c r="AW154" s="7">
        <v>5832074.4583852431</v>
      </c>
      <c r="AX154" s="7">
        <v>4961351.8747112714</v>
      </c>
      <c r="AY154" s="7">
        <v>4518878.367858463</v>
      </c>
      <c r="AZ154" s="7">
        <v>4484837.8528463468</v>
      </c>
      <c r="BA154" s="7">
        <v>4410090.5552989077</v>
      </c>
      <c r="BB154" s="7">
        <v>4260194.8119166549</v>
      </c>
      <c r="BC154" s="7">
        <v>4134459.8955927258</v>
      </c>
      <c r="BD154" s="7">
        <v>3995719.6306399498</v>
      </c>
      <c r="BE154" s="7">
        <v>6369828.7087933049</v>
      </c>
      <c r="BF154" s="7">
        <v>13649320.989205532</v>
      </c>
      <c r="BG154" s="7">
        <v>6244930.1066601025</v>
      </c>
      <c r="BH154" s="7">
        <v>4572457.280105643</v>
      </c>
      <c r="BI154" s="7">
        <v>4572457.280105643</v>
      </c>
      <c r="BJ154" s="7">
        <v>4424958.6581667513</v>
      </c>
      <c r="BK154" s="7">
        <v>4343231.1895462573</v>
      </c>
      <c r="BL154" s="7">
        <v>6203504.6999567617</v>
      </c>
      <c r="BM154" s="7">
        <v>12544375.956746036</v>
      </c>
      <c r="BN154" s="7">
        <v>12726178.506843803</v>
      </c>
      <c r="BO154" s="7">
        <v>12604396.894338122</v>
      </c>
    </row>
    <row r="155" spans="2:67" x14ac:dyDescent="0.25">
      <c r="B155" s="17">
        <v>7</v>
      </c>
      <c r="C155" s="97">
        <v>29167083.662238989</v>
      </c>
      <c r="D155" s="97">
        <v>12726178.506843803</v>
      </c>
      <c r="E155" s="7">
        <v>12604396.894338122</v>
      </c>
      <c r="F155" s="7">
        <v>12195921.069058646</v>
      </c>
      <c r="G155" s="7">
        <v>11813089.465994025</v>
      </c>
      <c r="H155" s="7">
        <v>12787956.072411006</v>
      </c>
      <c r="I155" s="7">
        <v>11974177.049621215</v>
      </c>
      <c r="J155" s="7">
        <v>11919995.253016595</v>
      </c>
      <c r="K155" s="7">
        <v>11354823.064295981</v>
      </c>
      <c r="L155" s="7">
        <v>11257773.294515673</v>
      </c>
      <c r="M155" s="7">
        <v>11306089.918097286</v>
      </c>
      <c r="N155" s="7">
        <v>13792245.816317631</v>
      </c>
      <c r="O155" s="7">
        <v>13171594.754583336</v>
      </c>
      <c r="P155" s="7">
        <v>12664994.956330132</v>
      </c>
      <c r="Q155" s="7">
        <v>11760352.459449409</v>
      </c>
      <c r="R155" s="7">
        <v>16213796.14864531</v>
      </c>
      <c r="S155" s="7">
        <v>15615746.290703474</v>
      </c>
      <c r="T155" s="7">
        <v>15426081.355998574</v>
      </c>
      <c r="U155" s="7">
        <v>15488789.003787186</v>
      </c>
      <c r="V155" s="7">
        <v>15680008.621117892</v>
      </c>
      <c r="W155" s="7">
        <v>16009420.566939697</v>
      </c>
      <c r="X155" s="7">
        <v>14825844.727360496</v>
      </c>
      <c r="Y155" s="7">
        <v>14967721.312026519</v>
      </c>
      <c r="Z155" s="7">
        <v>15488789.003787186</v>
      </c>
      <c r="AA155" s="7">
        <v>11306089.918097286</v>
      </c>
      <c r="AB155" s="7">
        <v>13171594.754583336</v>
      </c>
      <c r="AC155" s="7">
        <v>12664994.956330132</v>
      </c>
      <c r="AD155" s="7">
        <v>11760352.459449409</v>
      </c>
      <c r="AE155" s="7">
        <v>5384951.7268314771</v>
      </c>
      <c r="AF155" s="7">
        <v>36082559.088809244</v>
      </c>
      <c r="AG155" s="7">
        <v>5790753.3716302775</v>
      </c>
      <c r="AH155" s="7">
        <v>6244930.1066601025</v>
      </c>
      <c r="AI155" s="7">
        <v>34090692.565701053</v>
      </c>
      <c r="AJ155" s="7">
        <v>14799544.668071166</v>
      </c>
      <c r="AK155" s="7">
        <v>30053636.867131189</v>
      </c>
      <c r="AL155" s="7">
        <v>25808772.902847122</v>
      </c>
      <c r="AM155" s="7">
        <v>11394492.343834499</v>
      </c>
      <c r="AN155" s="7">
        <v>10006087.814543741</v>
      </c>
      <c r="AO155" s="7">
        <v>12575207.999091897</v>
      </c>
      <c r="AP155" s="7">
        <v>12356127.720362073</v>
      </c>
      <c r="AQ155" s="7">
        <v>4813496.5510050301</v>
      </c>
      <c r="AR155" s="7">
        <v>4797969.1427759817</v>
      </c>
      <c r="AS155" s="7">
        <v>3945279.6664736187</v>
      </c>
      <c r="AT155" s="7">
        <v>5832074.4583852431</v>
      </c>
      <c r="AU155" s="7">
        <v>14012334.845301423</v>
      </c>
      <c r="AV155" s="7">
        <v>5832074.4583852431</v>
      </c>
      <c r="AW155" s="7">
        <v>5832074.4583852431</v>
      </c>
      <c r="AX155" s="7">
        <v>4961351.8747112714</v>
      </c>
      <c r="AY155" s="7">
        <v>4518878.367858463</v>
      </c>
      <c r="AZ155" s="7">
        <v>4484837.8528463468</v>
      </c>
      <c r="BA155" s="7">
        <v>4410090.5552989077</v>
      </c>
      <c r="BB155" s="7">
        <v>4260194.8119166549</v>
      </c>
      <c r="BC155" s="7">
        <v>4134459.8955927258</v>
      </c>
      <c r="BD155" s="7">
        <v>3995719.6306399498</v>
      </c>
      <c r="BE155" s="7">
        <v>6369828.7087933049</v>
      </c>
      <c r="BF155" s="7">
        <v>13649320.989205532</v>
      </c>
      <c r="BG155" s="7">
        <v>6244930.1066601025</v>
      </c>
      <c r="BH155" s="7">
        <v>4572457.280105643</v>
      </c>
      <c r="BI155" s="7">
        <v>4572457.280105643</v>
      </c>
      <c r="BJ155" s="7">
        <v>4424958.6581667513</v>
      </c>
      <c r="BK155" s="7">
        <v>4343231.1895462573</v>
      </c>
      <c r="BL155" s="7">
        <v>6203504.6999567617</v>
      </c>
      <c r="BM155" s="7">
        <v>12544375.956746036</v>
      </c>
      <c r="BN155" s="7">
        <v>12726178.506843803</v>
      </c>
      <c r="BO155" s="7">
        <v>12604396.894338122</v>
      </c>
    </row>
    <row r="156" spans="2:67" x14ac:dyDescent="0.25">
      <c r="B156" s="17">
        <v>8</v>
      </c>
      <c r="C156" s="97">
        <v>29167083.662238989</v>
      </c>
      <c r="D156" s="97">
        <v>12726178.506843803</v>
      </c>
      <c r="E156" s="7">
        <v>12604396.894338122</v>
      </c>
      <c r="F156" s="7">
        <v>12195921.069058646</v>
      </c>
      <c r="G156" s="7">
        <v>11813089.465994025</v>
      </c>
      <c r="H156" s="7">
        <v>12787956.072411006</v>
      </c>
      <c r="I156" s="7">
        <v>11974177.049621215</v>
      </c>
      <c r="J156" s="7">
        <v>11919995.253016595</v>
      </c>
      <c r="K156" s="7">
        <v>11354823.064295981</v>
      </c>
      <c r="L156" s="7">
        <v>11257773.294515673</v>
      </c>
      <c r="M156" s="7">
        <v>11306089.918097286</v>
      </c>
      <c r="N156" s="7">
        <v>13792245.816317631</v>
      </c>
      <c r="O156" s="7">
        <v>13171594.754583336</v>
      </c>
      <c r="P156" s="7">
        <v>12664994.956330132</v>
      </c>
      <c r="Q156" s="7">
        <v>11760352.459449409</v>
      </c>
      <c r="R156" s="7">
        <v>16213796.14864531</v>
      </c>
      <c r="S156" s="7">
        <v>15615746.290703474</v>
      </c>
      <c r="T156" s="7">
        <v>15426081.355998574</v>
      </c>
      <c r="U156" s="7">
        <v>15488789.003787186</v>
      </c>
      <c r="V156" s="7">
        <v>15680008.621117892</v>
      </c>
      <c r="W156" s="7">
        <v>16009420.566939697</v>
      </c>
      <c r="X156" s="7">
        <v>14825844.727360496</v>
      </c>
      <c r="Y156" s="7">
        <v>14967721.312026519</v>
      </c>
      <c r="Z156" s="7">
        <v>15488789.003787186</v>
      </c>
      <c r="AA156" s="7">
        <v>11306089.918097286</v>
      </c>
      <c r="AB156" s="7">
        <v>13171594.754583336</v>
      </c>
      <c r="AC156" s="7">
        <v>12664994.956330132</v>
      </c>
      <c r="AD156" s="7">
        <v>11760352.459449409</v>
      </c>
      <c r="AE156" s="7">
        <v>5384951.7268314771</v>
      </c>
      <c r="AF156" s="7">
        <v>36082559.088809244</v>
      </c>
      <c r="AG156" s="7">
        <v>5790753.3716302775</v>
      </c>
      <c r="AH156" s="7">
        <v>6244930.1066601025</v>
      </c>
      <c r="AI156" s="7">
        <v>34090692.565701053</v>
      </c>
      <c r="AJ156" s="7">
        <v>14799544.668071166</v>
      </c>
      <c r="AK156" s="7">
        <v>30053636.867131189</v>
      </c>
      <c r="AL156" s="7">
        <v>25808772.902847122</v>
      </c>
      <c r="AM156" s="7">
        <v>11394492.343834499</v>
      </c>
      <c r="AN156" s="7">
        <v>10006087.814543741</v>
      </c>
      <c r="AO156" s="7">
        <v>12575207.999091897</v>
      </c>
      <c r="AP156" s="7">
        <v>12356127.720362073</v>
      </c>
      <c r="AQ156" s="7">
        <v>4813496.5510050301</v>
      </c>
      <c r="AR156" s="7">
        <v>4797969.1427759817</v>
      </c>
      <c r="AS156" s="7">
        <v>3945279.6664736187</v>
      </c>
      <c r="AT156" s="7">
        <v>5832074.4583852431</v>
      </c>
      <c r="AU156" s="7">
        <v>14012334.845301423</v>
      </c>
      <c r="AV156" s="7">
        <v>5832074.4583852431</v>
      </c>
      <c r="AW156" s="7">
        <v>5832074.4583852431</v>
      </c>
      <c r="AX156" s="7">
        <v>4961351.8747112714</v>
      </c>
      <c r="AY156" s="7">
        <v>4518878.367858463</v>
      </c>
      <c r="AZ156" s="7">
        <v>4484837.8528463468</v>
      </c>
      <c r="BA156" s="7">
        <v>4410090.5552989077</v>
      </c>
      <c r="BB156" s="7">
        <v>4260194.8119166549</v>
      </c>
      <c r="BC156" s="7">
        <v>4134459.8955927258</v>
      </c>
      <c r="BD156" s="7">
        <v>3995719.6306399498</v>
      </c>
      <c r="BE156" s="7">
        <v>6369828.7087933049</v>
      </c>
      <c r="BF156" s="7">
        <v>13649320.989205532</v>
      </c>
      <c r="BG156" s="7">
        <v>6244930.1066601025</v>
      </c>
      <c r="BH156" s="7">
        <v>4572457.280105643</v>
      </c>
      <c r="BI156" s="7">
        <v>4572457.280105643</v>
      </c>
      <c r="BJ156" s="7">
        <v>4424958.6581667513</v>
      </c>
      <c r="BK156" s="7">
        <v>4343231.1895462573</v>
      </c>
      <c r="BL156" s="7">
        <v>6203504.6999567617</v>
      </c>
      <c r="BM156" s="7">
        <v>12544375.956746036</v>
      </c>
      <c r="BN156" s="7">
        <v>12726178.506843803</v>
      </c>
      <c r="BO156" s="7">
        <v>12604396.894338122</v>
      </c>
    </row>
    <row r="157" spans="2:67" x14ac:dyDescent="0.25">
      <c r="B157" s="17">
        <v>9</v>
      </c>
      <c r="C157" s="97">
        <v>29167083.662238989</v>
      </c>
      <c r="D157" s="97">
        <v>12726178.506843803</v>
      </c>
      <c r="E157" s="7">
        <v>12604396.894338122</v>
      </c>
      <c r="F157" s="7">
        <v>12195921.069058646</v>
      </c>
      <c r="G157" s="7">
        <v>11813089.465994025</v>
      </c>
      <c r="H157" s="7">
        <v>12787956.072411006</v>
      </c>
      <c r="I157" s="7">
        <v>11974177.049621215</v>
      </c>
      <c r="J157" s="7">
        <v>11919995.253016595</v>
      </c>
      <c r="K157" s="7">
        <v>11354823.064295981</v>
      </c>
      <c r="L157" s="7">
        <v>11257773.294515673</v>
      </c>
      <c r="M157" s="7">
        <v>11306089.918097286</v>
      </c>
      <c r="N157" s="7">
        <v>13792245.816317631</v>
      </c>
      <c r="O157" s="7">
        <v>13171594.754583336</v>
      </c>
      <c r="P157" s="7">
        <v>12664994.956330132</v>
      </c>
      <c r="Q157" s="7">
        <v>11760352.459449409</v>
      </c>
      <c r="R157" s="7">
        <v>16213796.14864531</v>
      </c>
      <c r="S157" s="7">
        <v>15615746.290703474</v>
      </c>
      <c r="T157" s="7">
        <v>15426081.355998574</v>
      </c>
      <c r="U157" s="7">
        <v>15488789.003787186</v>
      </c>
      <c r="V157" s="7">
        <v>15680008.621117892</v>
      </c>
      <c r="W157" s="7">
        <v>16009420.566939697</v>
      </c>
      <c r="X157" s="7">
        <v>14825844.727360496</v>
      </c>
      <c r="Y157" s="7">
        <v>14967721.312026519</v>
      </c>
      <c r="Z157" s="7">
        <v>15488789.003787186</v>
      </c>
      <c r="AA157" s="7">
        <v>11306089.918097286</v>
      </c>
      <c r="AB157" s="7">
        <v>13171594.754583336</v>
      </c>
      <c r="AC157" s="7">
        <v>12664994.956330132</v>
      </c>
      <c r="AD157" s="7">
        <v>11760352.459449409</v>
      </c>
      <c r="AE157" s="7">
        <v>5384951.7268314771</v>
      </c>
      <c r="AF157" s="7">
        <v>36082559.088809244</v>
      </c>
      <c r="AG157" s="7">
        <v>5790753.3716302775</v>
      </c>
      <c r="AH157" s="7">
        <v>6244930.1066601025</v>
      </c>
      <c r="AI157" s="7">
        <v>34090692.565701053</v>
      </c>
      <c r="AJ157" s="7">
        <v>14799544.668071166</v>
      </c>
      <c r="AK157" s="7">
        <v>30053636.867131189</v>
      </c>
      <c r="AL157" s="7">
        <v>25808772.902847122</v>
      </c>
      <c r="AM157" s="7">
        <v>11394492.343834499</v>
      </c>
      <c r="AN157" s="7">
        <v>10006087.814543741</v>
      </c>
      <c r="AO157" s="7">
        <v>12575207.999091897</v>
      </c>
      <c r="AP157" s="7">
        <v>12356127.720362073</v>
      </c>
      <c r="AQ157" s="7">
        <v>4813496.5510050301</v>
      </c>
      <c r="AR157" s="7">
        <v>4797969.1427759817</v>
      </c>
      <c r="AS157" s="7">
        <v>3945279.6664736187</v>
      </c>
      <c r="AT157" s="7">
        <v>5832074.4583852431</v>
      </c>
      <c r="AU157" s="7">
        <v>14012334.845301423</v>
      </c>
      <c r="AV157" s="7">
        <v>5832074.4583852431</v>
      </c>
      <c r="AW157" s="7">
        <v>5832074.4583852431</v>
      </c>
      <c r="AX157" s="7">
        <v>4961351.8747112714</v>
      </c>
      <c r="AY157" s="7">
        <v>4518878.367858463</v>
      </c>
      <c r="AZ157" s="7">
        <v>4484837.8528463468</v>
      </c>
      <c r="BA157" s="7">
        <v>4410090.5552989077</v>
      </c>
      <c r="BB157" s="7">
        <v>4260194.8119166549</v>
      </c>
      <c r="BC157" s="7">
        <v>4134459.8955927258</v>
      </c>
      <c r="BD157" s="7">
        <v>3995719.6306399498</v>
      </c>
      <c r="BE157" s="7">
        <v>6369828.7087933049</v>
      </c>
      <c r="BF157" s="7">
        <v>13649320.989205532</v>
      </c>
      <c r="BG157" s="7">
        <v>6244930.1066601025</v>
      </c>
      <c r="BH157" s="7">
        <v>4572457.280105643</v>
      </c>
      <c r="BI157" s="7">
        <v>4572457.280105643</v>
      </c>
      <c r="BJ157" s="7">
        <v>4424958.6581667513</v>
      </c>
      <c r="BK157" s="7">
        <v>4343231.1895462573</v>
      </c>
      <c r="BL157" s="7">
        <v>6203504.6999567617</v>
      </c>
      <c r="BM157" s="7">
        <v>12544375.956746036</v>
      </c>
      <c r="BN157" s="7">
        <v>12726178.506843803</v>
      </c>
      <c r="BO157" s="7">
        <v>12604396.894338122</v>
      </c>
    </row>
    <row r="158" spans="2:67" x14ac:dyDescent="0.25">
      <c r="B158" s="17">
        <v>10</v>
      </c>
      <c r="C158" s="97">
        <v>29167083.662238989</v>
      </c>
      <c r="D158" s="97">
        <v>12726178.506843803</v>
      </c>
      <c r="E158" s="7">
        <v>12604396.894338122</v>
      </c>
      <c r="F158" s="7">
        <v>12195921.069058646</v>
      </c>
      <c r="G158" s="7">
        <v>11813089.465994025</v>
      </c>
      <c r="H158" s="7">
        <v>12787956.072411006</v>
      </c>
      <c r="I158" s="7">
        <v>11974177.049621215</v>
      </c>
      <c r="J158" s="7">
        <v>11919995.253016595</v>
      </c>
      <c r="K158" s="7">
        <v>11354823.064295981</v>
      </c>
      <c r="L158" s="7">
        <v>11257773.294515673</v>
      </c>
      <c r="M158" s="7">
        <v>11306089.918097286</v>
      </c>
      <c r="N158" s="7">
        <v>13792245.816317631</v>
      </c>
      <c r="O158" s="7">
        <v>13171594.754583336</v>
      </c>
      <c r="P158" s="7">
        <v>12664994.956330132</v>
      </c>
      <c r="Q158" s="7">
        <v>11760352.459449409</v>
      </c>
      <c r="R158" s="7">
        <v>16213796.14864531</v>
      </c>
      <c r="S158" s="7">
        <v>15615746.290703474</v>
      </c>
      <c r="T158" s="7">
        <v>15426081.355998574</v>
      </c>
      <c r="U158" s="7">
        <v>15488789.003787186</v>
      </c>
      <c r="V158" s="7">
        <v>15680008.621117892</v>
      </c>
      <c r="W158" s="7">
        <v>16009420.566939697</v>
      </c>
      <c r="X158" s="7">
        <v>14825844.727360496</v>
      </c>
      <c r="Y158" s="7">
        <v>14967721.312026519</v>
      </c>
      <c r="Z158" s="7">
        <v>15488789.003787186</v>
      </c>
      <c r="AA158" s="7">
        <v>11306089.918097286</v>
      </c>
      <c r="AB158" s="7">
        <v>13171594.754583336</v>
      </c>
      <c r="AC158" s="7">
        <v>12664994.956330132</v>
      </c>
      <c r="AD158" s="7">
        <v>11760352.459449409</v>
      </c>
      <c r="AE158" s="7">
        <v>5384951.7268314771</v>
      </c>
      <c r="AF158" s="7">
        <v>36082559.088809244</v>
      </c>
      <c r="AG158" s="7">
        <v>5790753.3716302775</v>
      </c>
      <c r="AH158" s="7">
        <v>6244930.1066601025</v>
      </c>
      <c r="AI158" s="7">
        <v>34090692.565701053</v>
      </c>
      <c r="AJ158" s="7">
        <v>14799544.668071166</v>
      </c>
      <c r="AK158" s="7">
        <v>30053636.867131189</v>
      </c>
      <c r="AL158" s="7">
        <v>25808772.902847122</v>
      </c>
      <c r="AM158" s="7">
        <v>11394492.343834499</v>
      </c>
      <c r="AN158" s="7">
        <v>10006087.814543741</v>
      </c>
      <c r="AO158" s="7">
        <v>12575207.999091897</v>
      </c>
      <c r="AP158" s="7">
        <v>12356127.720362073</v>
      </c>
      <c r="AQ158" s="7">
        <v>4813496.5510050301</v>
      </c>
      <c r="AR158" s="7">
        <v>4797969.1427759817</v>
      </c>
      <c r="AS158" s="7">
        <v>3945279.6664736187</v>
      </c>
      <c r="AT158" s="7">
        <v>5832074.4583852431</v>
      </c>
      <c r="AU158" s="7">
        <v>14012334.845301423</v>
      </c>
      <c r="AV158" s="7">
        <v>5832074.4583852431</v>
      </c>
      <c r="AW158" s="7">
        <v>5832074.4583852431</v>
      </c>
      <c r="AX158" s="7">
        <v>4961351.8747112714</v>
      </c>
      <c r="AY158" s="7">
        <v>4518878.367858463</v>
      </c>
      <c r="AZ158" s="7">
        <v>4484837.8528463468</v>
      </c>
      <c r="BA158" s="7">
        <v>4410090.5552989077</v>
      </c>
      <c r="BB158" s="7">
        <v>4260194.8119166549</v>
      </c>
      <c r="BC158" s="7">
        <v>4134459.8955927258</v>
      </c>
      <c r="BD158" s="7">
        <v>3995719.6306399498</v>
      </c>
      <c r="BE158" s="7">
        <v>6369828.7087933049</v>
      </c>
      <c r="BF158" s="7">
        <v>13649320.989205532</v>
      </c>
      <c r="BG158" s="7">
        <v>6244930.1066601025</v>
      </c>
      <c r="BH158" s="7">
        <v>4572457.280105643</v>
      </c>
      <c r="BI158" s="7">
        <v>4572457.280105643</v>
      </c>
      <c r="BJ158" s="7">
        <v>4424958.6581667513</v>
      </c>
      <c r="BK158" s="7">
        <v>4343231.1895462573</v>
      </c>
      <c r="BL158" s="7">
        <v>6203504.6999567617</v>
      </c>
      <c r="BM158" s="7">
        <v>12544375.956746036</v>
      </c>
      <c r="BN158" s="7">
        <v>12726178.506843803</v>
      </c>
      <c r="BO158" s="7">
        <v>12604396.894338122</v>
      </c>
    </row>
    <row r="159" spans="2:67" x14ac:dyDescent="0.25">
      <c r="B159" s="17">
        <v>11</v>
      </c>
      <c r="C159" s="97">
        <v>29167083.662238989</v>
      </c>
      <c r="D159" s="97">
        <v>12726178.506843803</v>
      </c>
      <c r="E159" s="7">
        <v>12604396.894338122</v>
      </c>
      <c r="F159" s="7">
        <v>12195921.069058646</v>
      </c>
      <c r="G159" s="7">
        <v>11813089.465994025</v>
      </c>
      <c r="H159" s="7">
        <v>12787956.072411006</v>
      </c>
      <c r="I159" s="7">
        <v>11974177.049621215</v>
      </c>
      <c r="J159" s="7">
        <v>11919995.253016595</v>
      </c>
      <c r="K159" s="7">
        <v>11354823.064295981</v>
      </c>
      <c r="L159" s="7">
        <v>11257773.294515673</v>
      </c>
      <c r="M159" s="7">
        <v>11306089.918097286</v>
      </c>
      <c r="N159" s="7">
        <v>13792245.816317631</v>
      </c>
      <c r="O159" s="7">
        <v>13171594.754583336</v>
      </c>
      <c r="P159" s="7">
        <v>12664994.956330132</v>
      </c>
      <c r="Q159" s="7">
        <v>11760352.459449409</v>
      </c>
      <c r="R159" s="7">
        <v>16213796.14864531</v>
      </c>
      <c r="S159" s="7">
        <v>15615746.290703474</v>
      </c>
      <c r="T159" s="7">
        <v>15426081.355998574</v>
      </c>
      <c r="U159" s="7">
        <v>15488789.003787186</v>
      </c>
      <c r="V159" s="7">
        <v>15680008.621117892</v>
      </c>
      <c r="W159" s="7">
        <v>16009420.566939697</v>
      </c>
      <c r="X159" s="7">
        <v>14825844.727360496</v>
      </c>
      <c r="Y159" s="7">
        <v>14967721.312026519</v>
      </c>
      <c r="Z159" s="7">
        <v>15488789.003787186</v>
      </c>
      <c r="AA159" s="7">
        <v>11306089.918097286</v>
      </c>
      <c r="AB159" s="7">
        <v>13171594.754583336</v>
      </c>
      <c r="AC159" s="7">
        <v>12664994.956330132</v>
      </c>
      <c r="AD159" s="7">
        <v>11760352.459449409</v>
      </c>
      <c r="AE159" s="7">
        <v>5384951.7268314771</v>
      </c>
      <c r="AF159" s="7">
        <v>36082559.088809244</v>
      </c>
      <c r="AG159" s="7">
        <v>5790753.3716302775</v>
      </c>
      <c r="AH159" s="7">
        <v>6244930.1066601025</v>
      </c>
      <c r="AI159" s="7">
        <v>34090692.565701053</v>
      </c>
      <c r="AJ159" s="7">
        <v>14799544.668071166</v>
      </c>
      <c r="AK159" s="7">
        <v>30053636.867131189</v>
      </c>
      <c r="AL159" s="7">
        <v>25808772.902847122</v>
      </c>
      <c r="AM159" s="7">
        <v>11394492.343834499</v>
      </c>
      <c r="AN159" s="7">
        <v>10006087.814543741</v>
      </c>
      <c r="AO159" s="7">
        <v>12575207.999091897</v>
      </c>
      <c r="AP159" s="7">
        <v>12356127.720362073</v>
      </c>
      <c r="AQ159" s="7">
        <v>4813496.5510050301</v>
      </c>
      <c r="AR159" s="7">
        <v>4797969.1427759817</v>
      </c>
      <c r="AS159" s="7">
        <v>3945279.6664736187</v>
      </c>
      <c r="AT159" s="7">
        <v>5832074.4583852431</v>
      </c>
      <c r="AU159" s="7">
        <v>14012334.845301423</v>
      </c>
      <c r="AV159" s="7">
        <v>5832074.4583852431</v>
      </c>
      <c r="AW159" s="7">
        <v>5832074.4583852431</v>
      </c>
      <c r="AX159" s="7">
        <v>4961351.8747112714</v>
      </c>
      <c r="AY159" s="7">
        <v>4518878.367858463</v>
      </c>
      <c r="AZ159" s="7">
        <v>4484837.8528463468</v>
      </c>
      <c r="BA159" s="7">
        <v>4410090.5552989077</v>
      </c>
      <c r="BB159" s="7">
        <v>4260194.8119166549</v>
      </c>
      <c r="BC159" s="7">
        <v>4134459.8955927258</v>
      </c>
      <c r="BD159" s="7">
        <v>3995719.6306399498</v>
      </c>
      <c r="BE159" s="7">
        <v>6369828.7087933049</v>
      </c>
      <c r="BF159" s="7">
        <v>13649320.989205532</v>
      </c>
      <c r="BG159" s="7">
        <v>6244930.1066601025</v>
      </c>
      <c r="BH159" s="7">
        <v>4572457.280105643</v>
      </c>
      <c r="BI159" s="7">
        <v>4572457.280105643</v>
      </c>
      <c r="BJ159" s="7">
        <v>4424958.6581667513</v>
      </c>
      <c r="BK159" s="7">
        <v>4343231.1895462573</v>
      </c>
      <c r="BL159" s="7">
        <v>6203504.6999567617</v>
      </c>
      <c r="BM159" s="7">
        <v>12544375.956746036</v>
      </c>
      <c r="BN159" s="7">
        <v>12726178.506843803</v>
      </c>
      <c r="BO159" s="7">
        <v>12604396.894338122</v>
      </c>
    </row>
    <row r="160" spans="2:67" x14ac:dyDescent="0.25">
      <c r="B160" s="17">
        <v>12</v>
      </c>
      <c r="C160" s="97">
        <v>29167083.662238989</v>
      </c>
      <c r="D160" s="97">
        <v>12726178.506843803</v>
      </c>
      <c r="E160" s="7">
        <v>12604396.894338122</v>
      </c>
      <c r="F160" s="7">
        <v>12195921.069058646</v>
      </c>
      <c r="G160" s="7">
        <v>11813089.465994025</v>
      </c>
      <c r="H160" s="7">
        <v>12787956.072411006</v>
      </c>
      <c r="I160" s="7">
        <v>11974177.049621215</v>
      </c>
      <c r="J160" s="7">
        <v>11919995.253016595</v>
      </c>
      <c r="K160" s="7">
        <v>11354823.064295981</v>
      </c>
      <c r="L160" s="7">
        <v>11257773.294515673</v>
      </c>
      <c r="M160" s="7">
        <v>11306089.918097286</v>
      </c>
      <c r="N160" s="7">
        <v>13792245.816317631</v>
      </c>
      <c r="O160" s="7">
        <v>13171594.754583336</v>
      </c>
      <c r="P160" s="7">
        <v>12664994.956330132</v>
      </c>
      <c r="Q160" s="7">
        <v>11760352.459449409</v>
      </c>
      <c r="R160" s="7">
        <v>16213796.14864531</v>
      </c>
      <c r="S160" s="7">
        <v>15615746.290703474</v>
      </c>
      <c r="T160" s="7">
        <v>15426081.355998574</v>
      </c>
      <c r="U160" s="7">
        <v>15488789.003787186</v>
      </c>
      <c r="V160" s="7">
        <v>15680008.621117892</v>
      </c>
      <c r="W160" s="7">
        <v>16009420.566939697</v>
      </c>
      <c r="X160" s="7">
        <v>14825844.727360496</v>
      </c>
      <c r="Y160" s="7">
        <v>14967721.312026519</v>
      </c>
      <c r="Z160" s="7">
        <v>15488789.003787186</v>
      </c>
      <c r="AA160" s="7">
        <v>11306089.918097286</v>
      </c>
      <c r="AB160" s="7">
        <v>13171594.754583336</v>
      </c>
      <c r="AC160" s="7">
        <v>12664994.956330132</v>
      </c>
      <c r="AD160" s="7">
        <v>11760352.459449409</v>
      </c>
      <c r="AE160" s="7">
        <v>5384951.7268314771</v>
      </c>
      <c r="AF160" s="7">
        <v>36082559.088809244</v>
      </c>
      <c r="AG160" s="7">
        <v>5790753.3716302775</v>
      </c>
      <c r="AH160" s="7">
        <v>6244930.1066601025</v>
      </c>
      <c r="AI160" s="7">
        <v>34090692.565701053</v>
      </c>
      <c r="AJ160" s="7">
        <v>14799544.668071166</v>
      </c>
      <c r="AK160" s="7">
        <v>30053636.867131189</v>
      </c>
      <c r="AL160" s="7">
        <v>25808772.902847122</v>
      </c>
      <c r="AM160" s="7">
        <v>11394492.343834499</v>
      </c>
      <c r="AN160" s="7">
        <v>10006087.814543741</v>
      </c>
      <c r="AO160" s="7">
        <v>12575207.999091897</v>
      </c>
      <c r="AP160" s="7">
        <v>12356127.720362073</v>
      </c>
      <c r="AQ160" s="7">
        <v>4813496.5510050301</v>
      </c>
      <c r="AR160" s="7">
        <v>4797969.1427759817</v>
      </c>
      <c r="AS160" s="7">
        <v>3945279.6664736187</v>
      </c>
      <c r="AT160" s="7">
        <v>5832074.4583852431</v>
      </c>
      <c r="AU160" s="7">
        <v>14012334.845301423</v>
      </c>
      <c r="AV160" s="7">
        <v>5832074.4583852431</v>
      </c>
      <c r="AW160" s="7">
        <v>5832074.4583852431</v>
      </c>
      <c r="AX160" s="7">
        <v>4961351.8747112714</v>
      </c>
      <c r="AY160" s="7">
        <v>4518878.367858463</v>
      </c>
      <c r="AZ160" s="7">
        <v>4484837.8528463468</v>
      </c>
      <c r="BA160" s="7">
        <v>4410090.5552989077</v>
      </c>
      <c r="BB160" s="7">
        <v>4260194.8119166549</v>
      </c>
      <c r="BC160" s="7">
        <v>4134459.8955927258</v>
      </c>
      <c r="BD160" s="7">
        <v>3995719.6306399498</v>
      </c>
      <c r="BE160" s="7">
        <v>6369828.7087933049</v>
      </c>
      <c r="BF160" s="7">
        <v>13649320.989205532</v>
      </c>
      <c r="BG160" s="7">
        <v>6244930.1066601025</v>
      </c>
      <c r="BH160" s="7">
        <v>4572457.280105643</v>
      </c>
      <c r="BI160" s="7">
        <v>4572457.280105643</v>
      </c>
      <c r="BJ160" s="7">
        <v>4424958.6581667513</v>
      </c>
      <c r="BK160" s="7">
        <v>4343231.1895462573</v>
      </c>
      <c r="BL160" s="7">
        <v>6203504.6999567617</v>
      </c>
      <c r="BM160" s="7">
        <v>12544375.956746036</v>
      </c>
      <c r="BN160" s="7">
        <v>12726178.506843803</v>
      </c>
      <c r="BO160" s="7">
        <v>12604396.894338122</v>
      </c>
    </row>
    <row r="161" spans="2:67" x14ac:dyDescent="0.25">
      <c r="B161" s="17">
        <v>13</v>
      </c>
      <c r="C161" s="97">
        <v>29167083.662238989</v>
      </c>
      <c r="D161" s="97">
        <v>12726178.506843803</v>
      </c>
      <c r="E161" s="7">
        <v>12604396.894338122</v>
      </c>
      <c r="F161" s="7">
        <v>12195921.069058646</v>
      </c>
      <c r="G161" s="7">
        <v>11813089.465994025</v>
      </c>
      <c r="H161" s="7">
        <v>12787956.072411006</v>
      </c>
      <c r="I161" s="7">
        <v>11974177.049621215</v>
      </c>
      <c r="J161" s="7">
        <v>11919995.253016595</v>
      </c>
      <c r="K161" s="7">
        <v>11354823.064295981</v>
      </c>
      <c r="L161" s="7">
        <v>11257773.294515673</v>
      </c>
      <c r="M161" s="7">
        <v>11306089.918097286</v>
      </c>
      <c r="N161" s="7">
        <v>13792245.816317631</v>
      </c>
      <c r="O161" s="7">
        <v>13171594.754583336</v>
      </c>
      <c r="P161" s="7">
        <v>12664994.956330132</v>
      </c>
      <c r="Q161" s="7">
        <v>11760352.459449409</v>
      </c>
      <c r="R161" s="7">
        <v>16213796.14864531</v>
      </c>
      <c r="S161" s="7">
        <v>15615746.290703474</v>
      </c>
      <c r="T161" s="7">
        <v>15426081.355998574</v>
      </c>
      <c r="U161" s="7">
        <v>15488789.003787186</v>
      </c>
      <c r="V161" s="7">
        <v>15680008.621117892</v>
      </c>
      <c r="W161" s="7">
        <v>16009420.566939697</v>
      </c>
      <c r="X161" s="7">
        <v>14825844.727360496</v>
      </c>
      <c r="Y161" s="7">
        <v>14967721.312026519</v>
      </c>
      <c r="Z161" s="7">
        <v>15488789.003787186</v>
      </c>
      <c r="AA161" s="7">
        <v>11306089.918097286</v>
      </c>
      <c r="AB161" s="7">
        <v>13171594.754583336</v>
      </c>
      <c r="AC161" s="7">
        <v>12664994.956330132</v>
      </c>
      <c r="AD161" s="7">
        <v>11760352.459449409</v>
      </c>
      <c r="AE161" s="7">
        <v>5384951.7268314771</v>
      </c>
      <c r="AF161" s="7">
        <v>36082559.088809244</v>
      </c>
      <c r="AG161" s="7">
        <v>5790753.3716302775</v>
      </c>
      <c r="AH161" s="7">
        <v>6244930.1066601025</v>
      </c>
      <c r="AI161" s="7">
        <v>34090692.565701053</v>
      </c>
      <c r="AJ161" s="7">
        <v>14799544.668071166</v>
      </c>
      <c r="AK161" s="7">
        <v>30053636.867131189</v>
      </c>
      <c r="AL161" s="7">
        <v>25808772.902847122</v>
      </c>
      <c r="AM161" s="7">
        <v>11394492.343834499</v>
      </c>
      <c r="AN161" s="7">
        <v>10006087.814543741</v>
      </c>
      <c r="AO161" s="7">
        <v>12575207.999091897</v>
      </c>
      <c r="AP161" s="7">
        <v>12356127.720362073</v>
      </c>
      <c r="AQ161" s="7">
        <v>4813496.5510050301</v>
      </c>
      <c r="AR161" s="7">
        <v>4797969.1427759817</v>
      </c>
      <c r="AS161" s="7">
        <v>3945279.6664736187</v>
      </c>
      <c r="AT161" s="7">
        <v>5832074.4583852431</v>
      </c>
      <c r="AU161" s="7">
        <v>14012334.845301423</v>
      </c>
      <c r="AV161" s="7">
        <v>5832074.4583852431</v>
      </c>
      <c r="AW161" s="7">
        <v>5832074.4583852431</v>
      </c>
      <c r="AX161" s="7">
        <v>4961351.8747112714</v>
      </c>
      <c r="AY161" s="7">
        <v>4518878.367858463</v>
      </c>
      <c r="AZ161" s="7">
        <v>4484837.8528463468</v>
      </c>
      <c r="BA161" s="7">
        <v>4410090.5552989077</v>
      </c>
      <c r="BB161" s="7">
        <v>4260194.8119166549</v>
      </c>
      <c r="BC161" s="7">
        <v>4134459.8955927258</v>
      </c>
      <c r="BD161" s="7">
        <v>3995719.6306399498</v>
      </c>
      <c r="BE161" s="7">
        <v>6369828.7087933049</v>
      </c>
      <c r="BF161" s="7">
        <v>13649320.989205532</v>
      </c>
      <c r="BG161" s="7">
        <v>6244930.1066601025</v>
      </c>
      <c r="BH161" s="7">
        <v>4572457.280105643</v>
      </c>
      <c r="BI161" s="7">
        <v>4572457.280105643</v>
      </c>
      <c r="BJ161" s="7">
        <v>4424958.6581667513</v>
      </c>
      <c r="BK161" s="7">
        <v>4343231.1895462573</v>
      </c>
      <c r="BL161" s="7">
        <v>6203504.6999567617</v>
      </c>
      <c r="BM161" s="7">
        <v>12544375.956746036</v>
      </c>
      <c r="BN161" s="7">
        <v>12726178.506843803</v>
      </c>
      <c r="BO161" s="7">
        <v>12604396.894338122</v>
      </c>
    </row>
    <row r="162" spans="2:67" x14ac:dyDescent="0.25">
      <c r="B162" s="17">
        <v>14</v>
      </c>
      <c r="C162" s="97">
        <v>29167083.662238989</v>
      </c>
      <c r="D162" s="97">
        <v>12726178.506843803</v>
      </c>
      <c r="E162" s="7">
        <v>12604396.894338122</v>
      </c>
      <c r="F162" s="7">
        <v>12195921.069058646</v>
      </c>
      <c r="G162" s="7">
        <v>11813089.465994025</v>
      </c>
      <c r="H162" s="7">
        <v>12787956.072411006</v>
      </c>
      <c r="I162" s="7">
        <v>11974177.049621215</v>
      </c>
      <c r="J162" s="7">
        <v>11919995.253016595</v>
      </c>
      <c r="K162" s="7">
        <v>11354823.064295981</v>
      </c>
      <c r="L162" s="7">
        <v>11257773.294515673</v>
      </c>
      <c r="M162" s="7">
        <v>11306089.918097286</v>
      </c>
      <c r="N162" s="7">
        <v>13792245.816317631</v>
      </c>
      <c r="O162" s="7">
        <v>13171594.754583336</v>
      </c>
      <c r="P162" s="7">
        <v>12664994.956330132</v>
      </c>
      <c r="Q162" s="7">
        <v>11760352.459449409</v>
      </c>
      <c r="R162" s="7">
        <v>16213796.14864531</v>
      </c>
      <c r="S162" s="7">
        <v>15615746.290703474</v>
      </c>
      <c r="T162" s="7">
        <v>15426081.355998574</v>
      </c>
      <c r="U162" s="7">
        <v>15488789.003787186</v>
      </c>
      <c r="V162" s="7">
        <v>15680008.621117892</v>
      </c>
      <c r="W162" s="7">
        <v>16009420.566939697</v>
      </c>
      <c r="X162" s="7">
        <v>14825844.727360496</v>
      </c>
      <c r="Y162" s="7">
        <v>14967721.312026519</v>
      </c>
      <c r="Z162" s="7">
        <v>15488789.003787186</v>
      </c>
      <c r="AA162" s="7">
        <v>11306089.918097286</v>
      </c>
      <c r="AB162" s="7">
        <v>13171594.754583336</v>
      </c>
      <c r="AC162" s="7">
        <v>12664994.956330132</v>
      </c>
      <c r="AD162" s="7">
        <v>11760352.459449409</v>
      </c>
      <c r="AE162" s="7">
        <v>5384951.7268314771</v>
      </c>
      <c r="AF162" s="7">
        <v>36082559.088809244</v>
      </c>
      <c r="AG162" s="7">
        <v>5790753.3716302775</v>
      </c>
      <c r="AH162" s="7">
        <v>6244930.1066601025</v>
      </c>
      <c r="AI162" s="7">
        <v>34090692.565701053</v>
      </c>
      <c r="AJ162" s="7">
        <v>14799544.668071166</v>
      </c>
      <c r="AK162" s="7">
        <v>30053636.867131189</v>
      </c>
      <c r="AL162" s="7">
        <v>25808772.902847122</v>
      </c>
      <c r="AM162" s="7">
        <v>11394492.343834499</v>
      </c>
      <c r="AN162" s="7">
        <v>10006087.814543741</v>
      </c>
      <c r="AO162" s="7">
        <v>12575207.999091897</v>
      </c>
      <c r="AP162" s="7">
        <v>12356127.720362073</v>
      </c>
      <c r="AQ162" s="7">
        <v>4813496.5510050301</v>
      </c>
      <c r="AR162" s="7">
        <v>4797969.1427759817</v>
      </c>
      <c r="AS162" s="7">
        <v>3945279.6664736187</v>
      </c>
      <c r="AT162" s="7">
        <v>5832074.4583852431</v>
      </c>
      <c r="AU162" s="7">
        <v>14012334.845301423</v>
      </c>
      <c r="AV162" s="7">
        <v>5832074.4583852431</v>
      </c>
      <c r="AW162" s="7">
        <v>5832074.4583852431</v>
      </c>
      <c r="AX162" s="7">
        <v>4961351.8747112714</v>
      </c>
      <c r="AY162" s="7">
        <v>4518878.367858463</v>
      </c>
      <c r="AZ162" s="7">
        <v>4484837.8528463468</v>
      </c>
      <c r="BA162" s="7">
        <v>4410090.5552989077</v>
      </c>
      <c r="BB162" s="7">
        <v>4260194.8119166549</v>
      </c>
      <c r="BC162" s="7">
        <v>4134459.8955927258</v>
      </c>
      <c r="BD162" s="7">
        <v>3995719.6306399498</v>
      </c>
      <c r="BE162" s="7">
        <v>6369828.7087933049</v>
      </c>
      <c r="BF162" s="7">
        <v>13649320.989205532</v>
      </c>
      <c r="BG162" s="7">
        <v>6244930.1066601025</v>
      </c>
      <c r="BH162" s="7">
        <v>4572457.280105643</v>
      </c>
      <c r="BI162" s="7">
        <v>4572457.280105643</v>
      </c>
      <c r="BJ162" s="7">
        <v>4424958.6581667513</v>
      </c>
      <c r="BK162" s="7">
        <v>4343231.1895462573</v>
      </c>
      <c r="BL162" s="7">
        <v>6203504.6999567617</v>
      </c>
      <c r="BM162" s="7">
        <v>12544375.956746036</v>
      </c>
      <c r="BN162" s="7">
        <v>12726178.506843803</v>
      </c>
      <c r="BO162" s="7">
        <v>12604396.894338122</v>
      </c>
    </row>
    <row r="163" spans="2:67" x14ac:dyDescent="0.25">
      <c r="B163" s="17">
        <v>15</v>
      </c>
      <c r="C163" s="97">
        <v>29167083.662238989</v>
      </c>
      <c r="D163" s="97">
        <v>12726178.506843803</v>
      </c>
      <c r="E163" s="7">
        <v>12604396.894338122</v>
      </c>
      <c r="F163" s="7">
        <v>12195921.069058646</v>
      </c>
      <c r="G163" s="7">
        <v>11813089.465994025</v>
      </c>
      <c r="H163" s="7">
        <v>12787956.072411006</v>
      </c>
      <c r="I163" s="7">
        <v>11974177.049621215</v>
      </c>
      <c r="J163" s="7">
        <v>11919995.253016595</v>
      </c>
      <c r="K163" s="7">
        <v>11354823.064295981</v>
      </c>
      <c r="L163" s="7">
        <v>11257773.294515673</v>
      </c>
      <c r="M163" s="7">
        <v>11306089.918097286</v>
      </c>
      <c r="N163" s="7">
        <v>13792245.816317631</v>
      </c>
      <c r="O163" s="7">
        <v>13171594.754583336</v>
      </c>
      <c r="P163" s="7">
        <v>12664994.956330132</v>
      </c>
      <c r="Q163" s="7">
        <v>11760352.459449409</v>
      </c>
      <c r="R163" s="7">
        <v>16213796.14864531</v>
      </c>
      <c r="S163" s="7">
        <v>15615746.290703474</v>
      </c>
      <c r="T163" s="7">
        <v>15426081.355998574</v>
      </c>
      <c r="U163" s="7">
        <v>15488789.003787186</v>
      </c>
      <c r="V163" s="7">
        <v>15680008.621117892</v>
      </c>
      <c r="W163" s="7">
        <v>16009420.566939697</v>
      </c>
      <c r="X163" s="7">
        <v>14825844.727360496</v>
      </c>
      <c r="Y163" s="7">
        <v>14967721.312026519</v>
      </c>
      <c r="Z163" s="7">
        <v>15488789.003787186</v>
      </c>
      <c r="AA163" s="7">
        <v>11306089.918097286</v>
      </c>
      <c r="AB163" s="7">
        <v>13171594.754583336</v>
      </c>
      <c r="AC163" s="7">
        <v>12664994.956330132</v>
      </c>
      <c r="AD163" s="7">
        <v>11760352.459449409</v>
      </c>
      <c r="AE163" s="7">
        <v>5384951.7268314771</v>
      </c>
      <c r="AF163" s="7">
        <v>36082559.088809244</v>
      </c>
      <c r="AG163" s="7">
        <v>5790753.3716302775</v>
      </c>
      <c r="AH163" s="7">
        <v>6244930.1066601025</v>
      </c>
      <c r="AI163" s="7">
        <v>34090692.565701053</v>
      </c>
      <c r="AJ163" s="7">
        <v>14799544.668071166</v>
      </c>
      <c r="AK163" s="7">
        <v>30053636.867131189</v>
      </c>
      <c r="AL163" s="7">
        <v>25808772.902847122</v>
      </c>
      <c r="AM163" s="7">
        <v>11394492.343834499</v>
      </c>
      <c r="AN163" s="7">
        <v>10006087.814543741</v>
      </c>
      <c r="AO163" s="7">
        <v>12575207.999091897</v>
      </c>
      <c r="AP163" s="7">
        <v>12356127.720362073</v>
      </c>
      <c r="AQ163" s="7">
        <v>4813496.5510050301</v>
      </c>
      <c r="AR163" s="7">
        <v>4797969.1427759817</v>
      </c>
      <c r="AS163" s="7">
        <v>3945279.6664736187</v>
      </c>
      <c r="AT163" s="7">
        <v>5832074.4583852431</v>
      </c>
      <c r="AU163" s="7">
        <v>14012334.845301423</v>
      </c>
      <c r="AV163" s="7">
        <v>5832074.4583852431</v>
      </c>
      <c r="AW163" s="7">
        <v>5832074.4583852431</v>
      </c>
      <c r="AX163" s="7">
        <v>4961351.8747112714</v>
      </c>
      <c r="AY163" s="7">
        <v>4518878.367858463</v>
      </c>
      <c r="AZ163" s="7">
        <v>4484837.8528463468</v>
      </c>
      <c r="BA163" s="7">
        <v>4410090.5552989077</v>
      </c>
      <c r="BB163" s="7">
        <v>4260194.8119166549</v>
      </c>
      <c r="BC163" s="7">
        <v>4134459.8955927258</v>
      </c>
      <c r="BD163" s="7">
        <v>3995719.6306399498</v>
      </c>
      <c r="BE163" s="7">
        <v>6369828.7087933049</v>
      </c>
      <c r="BF163" s="7">
        <v>13649320.989205532</v>
      </c>
      <c r="BG163" s="7">
        <v>6244930.1066601025</v>
      </c>
      <c r="BH163" s="7">
        <v>4572457.280105643</v>
      </c>
      <c r="BI163" s="7">
        <v>4572457.280105643</v>
      </c>
      <c r="BJ163" s="7">
        <v>4424958.6581667513</v>
      </c>
      <c r="BK163" s="7">
        <v>4343231.1895462573</v>
      </c>
      <c r="BL163" s="7">
        <v>6203504.6999567617</v>
      </c>
      <c r="BM163" s="7">
        <v>12544375.956746036</v>
      </c>
      <c r="BN163" s="7">
        <v>12726178.506843803</v>
      </c>
      <c r="BO163" s="7">
        <v>12604396.894338122</v>
      </c>
    </row>
    <row r="164" spans="2:67" x14ac:dyDescent="0.25">
      <c r="B164" s="17">
        <v>16</v>
      </c>
      <c r="C164" s="97">
        <v>29167083.662238989</v>
      </c>
      <c r="D164" s="97">
        <v>12726178.506843803</v>
      </c>
      <c r="E164" s="7">
        <v>12604396.894338122</v>
      </c>
      <c r="F164" s="7">
        <v>12195921.069058646</v>
      </c>
      <c r="G164" s="7">
        <v>11813089.465994025</v>
      </c>
      <c r="H164" s="7">
        <v>12787956.072411006</v>
      </c>
      <c r="I164" s="7">
        <v>11974177.049621215</v>
      </c>
      <c r="J164" s="7">
        <v>11919995.253016595</v>
      </c>
      <c r="K164" s="7">
        <v>11354823.064295981</v>
      </c>
      <c r="L164" s="7">
        <v>11257773.294515673</v>
      </c>
      <c r="M164" s="7">
        <v>11306089.918097286</v>
      </c>
      <c r="N164" s="7">
        <v>13792245.816317631</v>
      </c>
      <c r="O164" s="7">
        <v>13171594.754583336</v>
      </c>
      <c r="P164" s="7">
        <v>12664994.956330132</v>
      </c>
      <c r="Q164" s="7">
        <v>11760352.459449409</v>
      </c>
      <c r="R164" s="7">
        <v>16213796.14864531</v>
      </c>
      <c r="S164" s="7">
        <v>15615746.290703474</v>
      </c>
      <c r="T164" s="7">
        <v>15426081.355998574</v>
      </c>
      <c r="U164" s="7">
        <v>15488789.003787186</v>
      </c>
      <c r="V164" s="7">
        <v>15680008.621117892</v>
      </c>
      <c r="W164" s="7">
        <v>16009420.566939697</v>
      </c>
      <c r="X164" s="7">
        <v>14825844.727360496</v>
      </c>
      <c r="Y164" s="7">
        <v>14967721.312026519</v>
      </c>
      <c r="Z164" s="7">
        <v>15488789.003787186</v>
      </c>
      <c r="AA164" s="7">
        <v>11306089.918097286</v>
      </c>
      <c r="AB164" s="7">
        <v>13171594.754583336</v>
      </c>
      <c r="AC164" s="7">
        <v>12664994.956330132</v>
      </c>
      <c r="AD164" s="7">
        <v>11760352.459449409</v>
      </c>
      <c r="AE164" s="7">
        <v>5384951.7268314771</v>
      </c>
      <c r="AF164" s="7">
        <v>36082559.088809244</v>
      </c>
      <c r="AG164" s="7">
        <v>5790753.3716302775</v>
      </c>
      <c r="AH164" s="7">
        <v>6244930.1066601025</v>
      </c>
      <c r="AI164" s="7">
        <v>34090692.565701053</v>
      </c>
      <c r="AJ164" s="7">
        <v>14799544.668071166</v>
      </c>
      <c r="AK164" s="7">
        <v>30053636.867131189</v>
      </c>
      <c r="AL164" s="7">
        <v>25808772.902847122</v>
      </c>
      <c r="AM164" s="7">
        <v>11394492.343834499</v>
      </c>
      <c r="AN164" s="7">
        <v>10006087.814543741</v>
      </c>
      <c r="AO164" s="7">
        <v>12575207.999091897</v>
      </c>
      <c r="AP164" s="7">
        <v>12356127.720362073</v>
      </c>
      <c r="AQ164" s="7">
        <v>4813496.5510050301</v>
      </c>
      <c r="AR164" s="7">
        <v>4797969.1427759817</v>
      </c>
      <c r="AS164" s="7">
        <v>3945279.6664736187</v>
      </c>
      <c r="AT164" s="7">
        <v>5832074.4583852431</v>
      </c>
      <c r="AU164" s="7">
        <v>14012334.845301423</v>
      </c>
      <c r="AV164" s="7">
        <v>5832074.4583852431</v>
      </c>
      <c r="AW164" s="7">
        <v>5832074.4583852431</v>
      </c>
      <c r="AX164" s="7">
        <v>4961351.8747112714</v>
      </c>
      <c r="AY164" s="7">
        <v>4518878.367858463</v>
      </c>
      <c r="AZ164" s="7">
        <v>4484837.8528463468</v>
      </c>
      <c r="BA164" s="7">
        <v>4410090.5552989077</v>
      </c>
      <c r="BB164" s="7">
        <v>4260194.8119166549</v>
      </c>
      <c r="BC164" s="7">
        <v>4134459.8955927258</v>
      </c>
      <c r="BD164" s="7">
        <v>3995719.6306399498</v>
      </c>
      <c r="BE164" s="7">
        <v>6369828.7087933049</v>
      </c>
      <c r="BF164" s="7">
        <v>13649320.989205532</v>
      </c>
      <c r="BG164" s="7">
        <v>6244930.1066601025</v>
      </c>
      <c r="BH164" s="7">
        <v>4572457.280105643</v>
      </c>
      <c r="BI164" s="7">
        <v>4572457.280105643</v>
      </c>
      <c r="BJ164" s="7">
        <v>4424958.6581667513</v>
      </c>
      <c r="BK164" s="7">
        <v>4343231.1895462573</v>
      </c>
      <c r="BL164" s="7">
        <v>6203504.6999567617</v>
      </c>
      <c r="BM164" s="7">
        <v>12544375.956746036</v>
      </c>
      <c r="BN164" s="7">
        <v>12726178.506843803</v>
      </c>
      <c r="BO164" s="7">
        <v>12604396.894338122</v>
      </c>
    </row>
    <row r="165" spans="2:67" x14ac:dyDescent="0.25">
      <c r="B165" s="17">
        <v>17</v>
      </c>
      <c r="C165" s="97">
        <v>29167083.662238989</v>
      </c>
      <c r="D165" s="97">
        <v>12726178.506843803</v>
      </c>
      <c r="E165" s="7">
        <v>12604396.894338122</v>
      </c>
      <c r="F165" s="7">
        <v>12195921.069058646</v>
      </c>
      <c r="G165" s="7">
        <v>11813089.465994025</v>
      </c>
      <c r="H165" s="7">
        <v>12787956.072411006</v>
      </c>
      <c r="I165" s="7">
        <v>11974177.049621215</v>
      </c>
      <c r="J165" s="7">
        <v>11919995.253016595</v>
      </c>
      <c r="K165" s="7">
        <v>11354823.064295981</v>
      </c>
      <c r="L165" s="7">
        <v>11257773.294515673</v>
      </c>
      <c r="M165" s="7">
        <v>11306089.918097286</v>
      </c>
      <c r="N165" s="7">
        <v>13792245.816317631</v>
      </c>
      <c r="O165" s="7">
        <v>13171594.754583336</v>
      </c>
      <c r="P165" s="7">
        <v>12664994.956330132</v>
      </c>
      <c r="Q165" s="7">
        <v>11760352.459449409</v>
      </c>
      <c r="R165" s="7">
        <v>16213796.14864531</v>
      </c>
      <c r="S165" s="7">
        <v>15615746.290703474</v>
      </c>
      <c r="T165" s="7">
        <v>15426081.355998574</v>
      </c>
      <c r="U165" s="7">
        <v>15488789.003787186</v>
      </c>
      <c r="V165" s="7">
        <v>15680008.621117892</v>
      </c>
      <c r="W165" s="7">
        <v>16009420.566939697</v>
      </c>
      <c r="X165" s="7">
        <v>14825844.727360496</v>
      </c>
      <c r="Y165" s="7">
        <v>14967721.312026519</v>
      </c>
      <c r="Z165" s="7">
        <v>15488789.003787186</v>
      </c>
      <c r="AA165" s="7">
        <v>11306089.918097286</v>
      </c>
      <c r="AB165" s="7">
        <v>13171594.754583336</v>
      </c>
      <c r="AC165" s="7">
        <v>12664994.956330132</v>
      </c>
      <c r="AD165" s="7">
        <v>11760352.459449409</v>
      </c>
      <c r="AE165" s="7">
        <v>5384951.7268314771</v>
      </c>
      <c r="AF165" s="7">
        <v>36082559.088809244</v>
      </c>
      <c r="AG165" s="7">
        <v>5790753.3716302775</v>
      </c>
      <c r="AH165" s="7">
        <v>6244930.1066601025</v>
      </c>
      <c r="AI165" s="7">
        <v>34090692.565701053</v>
      </c>
      <c r="AJ165" s="7">
        <v>14799544.668071166</v>
      </c>
      <c r="AK165" s="7">
        <v>30053636.867131189</v>
      </c>
      <c r="AL165" s="7">
        <v>25808772.902847122</v>
      </c>
      <c r="AM165" s="7">
        <v>11394492.343834499</v>
      </c>
      <c r="AN165" s="7">
        <v>10006087.814543741</v>
      </c>
      <c r="AO165" s="7">
        <v>12575207.999091897</v>
      </c>
      <c r="AP165" s="7">
        <v>12356127.720362073</v>
      </c>
      <c r="AQ165" s="7">
        <v>4813496.5510050301</v>
      </c>
      <c r="AR165" s="7">
        <v>4797969.1427759817</v>
      </c>
      <c r="AS165" s="7">
        <v>3945279.6664736187</v>
      </c>
      <c r="AT165" s="7">
        <v>5832074.4583852431</v>
      </c>
      <c r="AU165" s="7">
        <v>14012334.845301423</v>
      </c>
      <c r="AV165" s="7">
        <v>5832074.4583852431</v>
      </c>
      <c r="AW165" s="7">
        <v>5832074.4583852431</v>
      </c>
      <c r="AX165" s="7">
        <v>4961351.8747112714</v>
      </c>
      <c r="AY165" s="7">
        <v>4518878.367858463</v>
      </c>
      <c r="AZ165" s="7">
        <v>4484837.8528463468</v>
      </c>
      <c r="BA165" s="7">
        <v>4410090.5552989077</v>
      </c>
      <c r="BB165" s="7">
        <v>4260194.8119166549</v>
      </c>
      <c r="BC165" s="7">
        <v>4134459.8955927258</v>
      </c>
      <c r="BD165" s="7">
        <v>3995719.6306399498</v>
      </c>
      <c r="BE165" s="7">
        <v>6369828.7087933049</v>
      </c>
      <c r="BF165" s="7">
        <v>13649320.989205532</v>
      </c>
      <c r="BG165" s="7">
        <v>6244930.1066601025</v>
      </c>
      <c r="BH165" s="7">
        <v>4572457.280105643</v>
      </c>
      <c r="BI165" s="7">
        <v>4572457.280105643</v>
      </c>
      <c r="BJ165" s="7">
        <v>4424958.6581667513</v>
      </c>
      <c r="BK165" s="7">
        <v>4343231.1895462573</v>
      </c>
      <c r="BL165" s="7">
        <v>6203504.6999567617</v>
      </c>
      <c r="BM165" s="7">
        <v>12544375.956746036</v>
      </c>
      <c r="BN165" s="7">
        <v>12726178.506843803</v>
      </c>
      <c r="BO165" s="7">
        <v>12604396.894338122</v>
      </c>
    </row>
    <row r="166" spans="2:67" x14ac:dyDescent="0.25">
      <c r="B166" s="17">
        <v>18</v>
      </c>
      <c r="C166" s="7">
        <v>29167083.662238989</v>
      </c>
      <c r="D166" s="7">
        <v>12726178.506843803</v>
      </c>
      <c r="E166" s="7">
        <v>12604396.894338122</v>
      </c>
      <c r="F166" s="7">
        <v>12195921.069058646</v>
      </c>
      <c r="G166" s="7">
        <v>11813089.465994025</v>
      </c>
      <c r="H166" s="7">
        <v>12787956.072411006</v>
      </c>
      <c r="I166" s="7">
        <v>11974177.049621215</v>
      </c>
      <c r="J166" s="7">
        <v>11919995.253016595</v>
      </c>
      <c r="K166" s="7">
        <v>11354823.064295981</v>
      </c>
      <c r="L166" s="7">
        <v>11257773.294515673</v>
      </c>
      <c r="M166" s="7">
        <v>11306089.918097286</v>
      </c>
      <c r="N166" s="7">
        <v>13792245.816317631</v>
      </c>
      <c r="O166" s="7">
        <v>13171594.754583336</v>
      </c>
      <c r="P166" s="7">
        <v>12664994.956330132</v>
      </c>
      <c r="Q166" s="7">
        <v>11760352.459449409</v>
      </c>
      <c r="R166" s="7">
        <v>16213796.14864531</v>
      </c>
      <c r="S166" s="7">
        <v>15615746.290703474</v>
      </c>
      <c r="T166" s="7">
        <v>15426081.355998574</v>
      </c>
      <c r="U166" s="7">
        <v>15488789.003787186</v>
      </c>
      <c r="V166" s="7">
        <v>15680008.621117892</v>
      </c>
      <c r="W166" s="7">
        <v>16009420.566939697</v>
      </c>
      <c r="X166" s="7">
        <v>14825844.727360496</v>
      </c>
      <c r="Y166" s="7">
        <v>14967721.312026519</v>
      </c>
      <c r="Z166" s="7">
        <v>15488789.003787186</v>
      </c>
      <c r="AA166" s="7">
        <v>11306089.918097286</v>
      </c>
      <c r="AB166" s="7">
        <v>13171594.754583336</v>
      </c>
      <c r="AC166" s="7">
        <v>12664994.956330132</v>
      </c>
      <c r="AD166" s="7">
        <v>11760352.459449409</v>
      </c>
      <c r="AE166" s="7">
        <v>5384951.7268314771</v>
      </c>
      <c r="AF166" s="7">
        <v>36082559.088809244</v>
      </c>
      <c r="AG166" s="7">
        <v>5790753.3716302775</v>
      </c>
      <c r="AH166" s="7">
        <v>6244930.1066601025</v>
      </c>
      <c r="AI166" s="7">
        <v>34090692.565701053</v>
      </c>
      <c r="AJ166" s="7">
        <v>14799544.668071166</v>
      </c>
      <c r="AK166" s="7">
        <v>30053636.867131189</v>
      </c>
      <c r="AL166" s="7">
        <v>25808772.902847122</v>
      </c>
      <c r="AM166" s="7">
        <v>11394492.343834499</v>
      </c>
      <c r="AN166" s="7">
        <v>10006087.814543741</v>
      </c>
      <c r="AO166" s="7">
        <v>12575207.999091897</v>
      </c>
      <c r="AP166" s="7">
        <v>12356127.720362073</v>
      </c>
      <c r="AQ166" s="7">
        <v>4813496.5510050301</v>
      </c>
      <c r="AR166" s="7">
        <v>4797969.1427759817</v>
      </c>
      <c r="AS166" s="7">
        <v>3945279.6664736187</v>
      </c>
      <c r="AT166" s="7">
        <v>5832074.4583852431</v>
      </c>
      <c r="AU166" s="7">
        <v>14012334.845301423</v>
      </c>
      <c r="AV166" s="7">
        <v>5832074.4583852431</v>
      </c>
      <c r="AW166" s="7">
        <v>5832074.4583852431</v>
      </c>
      <c r="AX166" s="7">
        <v>4961351.8747112714</v>
      </c>
      <c r="AY166" s="7">
        <v>4518878.367858463</v>
      </c>
      <c r="AZ166" s="7">
        <v>4484837.8528463468</v>
      </c>
      <c r="BA166" s="7">
        <v>4410090.5552989077</v>
      </c>
      <c r="BB166" s="7">
        <v>4260194.8119166549</v>
      </c>
      <c r="BC166" s="7">
        <v>4134459.8955927258</v>
      </c>
      <c r="BD166" s="7">
        <v>3995719.6306399498</v>
      </c>
      <c r="BE166" s="7">
        <v>6369828.7087933049</v>
      </c>
      <c r="BF166" s="7">
        <v>13649320.989205532</v>
      </c>
      <c r="BG166" s="7">
        <v>6244930.1066601025</v>
      </c>
      <c r="BH166" s="7">
        <v>4572457.280105643</v>
      </c>
      <c r="BI166" s="7">
        <v>4572457.280105643</v>
      </c>
      <c r="BJ166" s="7">
        <v>4424958.6581667513</v>
      </c>
      <c r="BK166" s="7">
        <v>4343231.1895462573</v>
      </c>
      <c r="BL166" s="7">
        <v>6203504.6999567617</v>
      </c>
      <c r="BM166" s="7">
        <v>12544375.956746036</v>
      </c>
      <c r="BN166" s="7">
        <v>12726178.506843803</v>
      </c>
      <c r="BO166" s="7">
        <v>12604396.894338122</v>
      </c>
    </row>
    <row r="167" spans="2:67" x14ac:dyDescent="0.25">
      <c r="B167" s="17">
        <v>19</v>
      </c>
      <c r="C167" s="97">
        <v>29167083.662238989</v>
      </c>
      <c r="D167" s="97">
        <v>12726178.506843803</v>
      </c>
      <c r="E167" s="97">
        <v>12604396.894338122</v>
      </c>
      <c r="F167" s="97">
        <v>12195921.069058646</v>
      </c>
      <c r="G167" s="97">
        <v>11813089.465994025</v>
      </c>
      <c r="H167" s="97">
        <v>12787956.072411006</v>
      </c>
      <c r="I167" s="97">
        <v>11974177.049621215</v>
      </c>
      <c r="J167" s="97">
        <v>11919995.253016595</v>
      </c>
      <c r="K167" s="97">
        <v>11354823.064295981</v>
      </c>
      <c r="L167" s="97">
        <v>11257773.294515673</v>
      </c>
      <c r="M167" s="97">
        <v>11306089.918097286</v>
      </c>
      <c r="N167" s="97">
        <v>13792245.816317631</v>
      </c>
      <c r="O167" s="97">
        <v>13171594.754583336</v>
      </c>
      <c r="P167" s="97">
        <v>12664994.956330132</v>
      </c>
      <c r="Q167" s="97">
        <v>11760352.459449409</v>
      </c>
      <c r="R167" s="97">
        <v>16213796.14864531</v>
      </c>
      <c r="S167" s="97">
        <v>15615746.290703474</v>
      </c>
      <c r="T167" s="97">
        <v>15426081.355998574</v>
      </c>
      <c r="U167" s="97">
        <v>15488789.003787186</v>
      </c>
      <c r="V167" s="97">
        <v>15680008.621117892</v>
      </c>
      <c r="W167" s="97">
        <v>16009420.566939697</v>
      </c>
      <c r="X167" s="97">
        <v>14825844.727360496</v>
      </c>
      <c r="Y167" s="97">
        <v>14967721.312026519</v>
      </c>
      <c r="Z167" s="97">
        <v>15488789.003787186</v>
      </c>
      <c r="AA167" s="97">
        <v>11306089.918097286</v>
      </c>
      <c r="AB167" s="97">
        <v>13171594.754583336</v>
      </c>
      <c r="AC167" s="97">
        <v>12664994.956330132</v>
      </c>
      <c r="AD167" s="97">
        <v>11760352.459449409</v>
      </c>
      <c r="AE167" s="97">
        <v>5384951.7268314771</v>
      </c>
      <c r="AF167" s="97">
        <v>36082559.088809244</v>
      </c>
      <c r="AG167" s="97">
        <v>5790753.3716302775</v>
      </c>
      <c r="AH167" s="97">
        <v>6244930.1066601025</v>
      </c>
      <c r="AI167" s="97">
        <v>34090692.565701053</v>
      </c>
      <c r="AJ167" s="97">
        <v>14799544.668071166</v>
      </c>
      <c r="AK167" s="97">
        <v>30053636.867131189</v>
      </c>
      <c r="AL167" s="97">
        <v>25808772.902847122</v>
      </c>
      <c r="AM167" s="97">
        <v>11394492.343834499</v>
      </c>
      <c r="AN167" s="97">
        <v>10006087.814543741</v>
      </c>
      <c r="AO167" s="97">
        <v>12575207.999091897</v>
      </c>
      <c r="AP167" s="97">
        <v>12356127.720362073</v>
      </c>
      <c r="AQ167" s="97">
        <v>4813496.5510050301</v>
      </c>
      <c r="AR167" s="97">
        <v>4797969.1427759817</v>
      </c>
      <c r="AS167" s="97">
        <v>3945279.6664736187</v>
      </c>
      <c r="AT167" s="97">
        <v>5832074.4583852431</v>
      </c>
      <c r="AU167" s="97">
        <v>14012334.845301423</v>
      </c>
      <c r="AV167" s="97">
        <v>5832074.4583852431</v>
      </c>
      <c r="AW167" s="97">
        <v>5832074.4583852431</v>
      </c>
      <c r="AX167" s="97">
        <v>4961351.8747112714</v>
      </c>
      <c r="AY167" s="97">
        <v>4518878.367858463</v>
      </c>
      <c r="AZ167" s="97">
        <v>4484837.8528463468</v>
      </c>
      <c r="BA167" s="97">
        <v>4410090.5552989077</v>
      </c>
      <c r="BB167" s="97">
        <v>4260194.8119166549</v>
      </c>
      <c r="BC167" s="97">
        <v>4134459.8955927258</v>
      </c>
      <c r="BD167" s="97">
        <v>3995719.6306399498</v>
      </c>
      <c r="BE167" s="97">
        <v>6369828.7087933049</v>
      </c>
      <c r="BF167" s="97">
        <v>13649320.989205532</v>
      </c>
      <c r="BG167" s="97">
        <v>6244930.1066601025</v>
      </c>
      <c r="BH167" s="97">
        <v>4572457.280105643</v>
      </c>
      <c r="BI167" s="97">
        <v>4572457.280105643</v>
      </c>
      <c r="BJ167" s="97">
        <v>4424958.6581667513</v>
      </c>
      <c r="BK167" s="97">
        <v>4343231.1895462573</v>
      </c>
      <c r="BL167" s="97">
        <v>6203504.6999567617</v>
      </c>
      <c r="BM167" s="97">
        <v>12544375.956746036</v>
      </c>
      <c r="BN167" s="97">
        <v>12726178.506843803</v>
      </c>
      <c r="BO167" s="97">
        <v>12604396.894338122</v>
      </c>
    </row>
    <row r="168" spans="2:67" x14ac:dyDescent="0.25">
      <c r="B168" s="17">
        <v>20</v>
      </c>
      <c r="C168" s="98">
        <v>29167083.662238989</v>
      </c>
      <c r="D168" s="98">
        <v>12726178.506843803</v>
      </c>
      <c r="E168" s="98">
        <v>12604396.894338122</v>
      </c>
      <c r="F168" s="98">
        <v>12195921.069058646</v>
      </c>
      <c r="G168" s="98">
        <v>11813089.465994025</v>
      </c>
      <c r="H168" s="98">
        <v>12787956.072411006</v>
      </c>
      <c r="I168" s="98">
        <v>11974177.049621215</v>
      </c>
      <c r="J168" s="98">
        <v>11919995.253016595</v>
      </c>
      <c r="K168" s="98">
        <v>11354823.064295981</v>
      </c>
      <c r="L168" s="98">
        <v>11257773.294515673</v>
      </c>
      <c r="M168" s="98">
        <v>11306089.918097286</v>
      </c>
      <c r="N168" s="98">
        <v>13792245.816317631</v>
      </c>
      <c r="O168" s="98">
        <v>13171594.754583336</v>
      </c>
      <c r="P168" s="98">
        <v>12664994.956330132</v>
      </c>
      <c r="Q168" s="98">
        <v>11760352.459449409</v>
      </c>
      <c r="R168" s="98">
        <v>16213796.14864531</v>
      </c>
      <c r="S168" s="98">
        <v>15615746.290703474</v>
      </c>
      <c r="T168" s="98">
        <v>15426081.355998574</v>
      </c>
      <c r="U168" s="98">
        <v>15488789.003787186</v>
      </c>
      <c r="V168" s="98">
        <v>15680008.621117892</v>
      </c>
      <c r="W168" s="98">
        <v>16009420.566939697</v>
      </c>
      <c r="X168" s="98">
        <v>14825844.727360496</v>
      </c>
      <c r="Y168" s="98">
        <v>14967721.312026519</v>
      </c>
      <c r="Z168" s="98">
        <v>15488789.003787186</v>
      </c>
      <c r="AA168" s="98">
        <v>11306089.918097286</v>
      </c>
      <c r="AB168" s="98">
        <v>13171594.754583336</v>
      </c>
      <c r="AC168" s="98">
        <v>12664994.956330132</v>
      </c>
      <c r="AD168" s="98">
        <v>11760352.459449409</v>
      </c>
      <c r="AE168" s="98">
        <v>5384951.7268314771</v>
      </c>
      <c r="AF168" s="98">
        <v>36082559.088809244</v>
      </c>
      <c r="AG168" s="98">
        <v>5790753.3716302775</v>
      </c>
      <c r="AH168" s="98">
        <v>6244930.1066601025</v>
      </c>
      <c r="AI168" s="98">
        <v>34090692.565701053</v>
      </c>
      <c r="AJ168" s="98">
        <v>14799544.668071166</v>
      </c>
      <c r="AK168" s="98">
        <v>30053636.867131189</v>
      </c>
      <c r="AL168" s="98">
        <v>25808772.902847122</v>
      </c>
      <c r="AM168" s="98">
        <v>11394492.343834499</v>
      </c>
      <c r="AN168" s="98">
        <v>10006087.814543741</v>
      </c>
      <c r="AO168" s="98">
        <v>12575207.999091897</v>
      </c>
      <c r="AP168" s="98">
        <v>12356127.720362073</v>
      </c>
      <c r="AQ168" s="98">
        <v>4813496.5510050301</v>
      </c>
      <c r="AR168" s="98">
        <v>4797969.1427759817</v>
      </c>
      <c r="AS168" s="98">
        <v>3945279.6664736187</v>
      </c>
      <c r="AT168" s="98">
        <v>5832074.4583852431</v>
      </c>
      <c r="AU168" s="98">
        <v>14012334.845301423</v>
      </c>
      <c r="AV168" s="98">
        <v>5832074.4583852431</v>
      </c>
      <c r="AW168" s="98">
        <v>5832074.4583852431</v>
      </c>
      <c r="AX168" s="98">
        <v>4961351.8747112714</v>
      </c>
      <c r="AY168" s="98">
        <v>4518878.367858463</v>
      </c>
      <c r="AZ168" s="98">
        <v>4484837.8528463468</v>
      </c>
      <c r="BA168" s="98">
        <v>4410090.5552989077</v>
      </c>
      <c r="BB168" s="98">
        <v>4260194.8119166549</v>
      </c>
      <c r="BC168" s="98">
        <v>4134459.8955927258</v>
      </c>
      <c r="BD168" s="98">
        <v>3995719.6306399498</v>
      </c>
      <c r="BE168" s="98">
        <v>6369828.7087933049</v>
      </c>
      <c r="BF168" s="98">
        <v>13649320.989205532</v>
      </c>
      <c r="BG168" s="98">
        <v>6244930.1066601025</v>
      </c>
      <c r="BH168" s="98">
        <v>4572457.280105643</v>
      </c>
      <c r="BI168" s="98">
        <v>4572457.280105643</v>
      </c>
      <c r="BJ168" s="98">
        <v>4424958.6581667513</v>
      </c>
      <c r="BK168" s="98">
        <v>4343231.1895462573</v>
      </c>
      <c r="BL168" s="98">
        <v>6203504.6999567617</v>
      </c>
      <c r="BM168" s="98">
        <v>12544375.956746036</v>
      </c>
      <c r="BN168" s="98">
        <v>12726178.506843803</v>
      </c>
      <c r="BO168" s="98">
        <v>12604396.894338122</v>
      </c>
    </row>
    <row r="169" spans="2:67" x14ac:dyDescent="0.25">
      <c r="B169" s="17">
        <v>21</v>
      </c>
      <c r="C169" s="97">
        <v>29167083.662238989</v>
      </c>
      <c r="D169" s="97">
        <v>12726178.506843803</v>
      </c>
      <c r="E169" s="97">
        <v>12604396.894338122</v>
      </c>
      <c r="F169" s="97">
        <v>12195921.069058646</v>
      </c>
      <c r="G169" s="97">
        <v>11813089.465994025</v>
      </c>
      <c r="H169" s="97">
        <v>12787956.072411006</v>
      </c>
      <c r="I169" s="97">
        <v>11974177.049621215</v>
      </c>
      <c r="J169" s="97">
        <v>11919995.253016595</v>
      </c>
      <c r="K169" s="97">
        <v>11354823.064295981</v>
      </c>
      <c r="L169" s="97">
        <v>11257773.294515673</v>
      </c>
      <c r="M169" s="97">
        <v>11306089.918097286</v>
      </c>
      <c r="N169" s="97">
        <v>13792245.816317631</v>
      </c>
      <c r="O169" s="97">
        <v>13171594.754583336</v>
      </c>
      <c r="P169" s="97">
        <v>12664994.956330132</v>
      </c>
      <c r="Q169" s="97">
        <v>11760352.459449409</v>
      </c>
      <c r="R169" s="97">
        <v>16213796.14864531</v>
      </c>
      <c r="S169" s="97">
        <v>15615746.290703474</v>
      </c>
      <c r="T169" s="97">
        <v>15426081.355998574</v>
      </c>
      <c r="U169" s="97">
        <v>15488789.003787186</v>
      </c>
      <c r="V169" s="97">
        <v>15680008.621117892</v>
      </c>
      <c r="W169" s="97">
        <v>16009420.566939697</v>
      </c>
      <c r="X169" s="97">
        <v>14825844.727360496</v>
      </c>
      <c r="Y169" s="97">
        <v>14967721.312026519</v>
      </c>
      <c r="Z169" s="97">
        <v>15488789.003787186</v>
      </c>
      <c r="AA169" s="97">
        <v>11306089.918097286</v>
      </c>
      <c r="AB169" s="97">
        <v>13171594.754583336</v>
      </c>
      <c r="AC169" s="97">
        <v>12664994.956330132</v>
      </c>
      <c r="AD169" s="97">
        <v>11760352.459449409</v>
      </c>
      <c r="AE169" s="97">
        <v>5384951.7268314771</v>
      </c>
      <c r="AF169" s="97">
        <v>36082559.088809244</v>
      </c>
      <c r="AG169" s="97">
        <v>5790753.3716302775</v>
      </c>
      <c r="AH169" s="97">
        <v>6244930.1066601025</v>
      </c>
      <c r="AI169" s="97">
        <v>34090692.565701053</v>
      </c>
      <c r="AJ169" s="97">
        <v>14799544.668071166</v>
      </c>
      <c r="AK169" s="97">
        <v>30053636.867131189</v>
      </c>
      <c r="AL169" s="97">
        <v>25808772.902847122</v>
      </c>
      <c r="AM169" s="97">
        <v>11394492.343834499</v>
      </c>
      <c r="AN169" s="97">
        <v>10006087.814543741</v>
      </c>
      <c r="AO169" s="97">
        <v>12575207.999091897</v>
      </c>
      <c r="AP169" s="97">
        <v>12356127.720362073</v>
      </c>
      <c r="AQ169" s="97">
        <v>4813496.5510050301</v>
      </c>
      <c r="AR169" s="97">
        <v>4797969.1427759817</v>
      </c>
      <c r="AS169" s="97">
        <v>3945279.6664736187</v>
      </c>
      <c r="AT169" s="97">
        <v>5832074.4583852431</v>
      </c>
      <c r="AU169" s="97">
        <v>14012334.845301423</v>
      </c>
      <c r="AV169" s="97">
        <v>5832074.4583852431</v>
      </c>
      <c r="AW169" s="97">
        <v>5832074.4583852431</v>
      </c>
      <c r="AX169" s="97">
        <v>4961351.8747112714</v>
      </c>
      <c r="AY169" s="97">
        <v>4518878.367858463</v>
      </c>
      <c r="AZ169" s="97">
        <v>4484837.8528463468</v>
      </c>
      <c r="BA169" s="97">
        <v>4410090.5552989077</v>
      </c>
      <c r="BB169" s="97">
        <v>4260194.8119166549</v>
      </c>
      <c r="BC169" s="97">
        <v>4134459.8955927258</v>
      </c>
      <c r="BD169" s="97">
        <v>3995719.6306399498</v>
      </c>
      <c r="BE169" s="97">
        <v>6369828.7087933049</v>
      </c>
      <c r="BF169" s="97">
        <v>13649320.989205532</v>
      </c>
      <c r="BG169" s="97">
        <v>6244930.1066601025</v>
      </c>
      <c r="BH169" s="97">
        <v>4572457.280105643</v>
      </c>
      <c r="BI169" s="97">
        <v>4572457.280105643</v>
      </c>
      <c r="BJ169" s="97">
        <v>4424958.6581667513</v>
      </c>
      <c r="BK169" s="97">
        <v>4343231.1895462573</v>
      </c>
      <c r="BL169" s="97">
        <v>6203504.6999567617</v>
      </c>
      <c r="BM169" s="97">
        <v>12544375.956746036</v>
      </c>
      <c r="BN169" s="97">
        <v>12726178.506843803</v>
      </c>
      <c r="BO169" s="97">
        <v>12604396.894338122</v>
      </c>
    </row>
    <row r="170" spans="2:67" x14ac:dyDescent="0.25">
      <c r="B170" s="17">
        <v>22</v>
      </c>
      <c r="C170" s="97">
        <v>29167083.662238989</v>
      </c>
      <c r="D170" s="97">
        <v>12726178.506843803</v>
      </c>
      <c r="E170" s="97">
        <v>12604396.894338122</v>
      </c>
      <c r="F170" s="97">
        <v>12195921.069058646</v>
      </c>
      <c r="G170" s="97">
        <v>11813089.465994025</v>
      </c>
      <c r="H170" s="97">
        <v>12787956.072411006</v>
      </c>
      <c r="I170" s="97">
        <v>11974177.049621215</v>
      </c>
      <c r="J170" s="97">
        <v>11919995.253016595</v>
      </c>
      <c r="K170" s="97">
        <v>11354823.064295981</v>
      </c>
      <c r="L170" s="97">
        <v>11257773.294515673</v>
      </c>
      <c r="M170" s="97">
        <v>11306089.918097286</v>
      </c>
      <c r="N170" s="97">
        <v>13792245.816317631</v>
      </c>
      <c r="O170" s="97">
        <v>13171594.754583336</v>
      </c>
      <c r="P170" s="97">
        <v>12664994.956330132</v>
      </c>
      <c r="Q170" s="97">
        <v>11760352.459449409</v>
      </c>
      <c r="R170" s="97">
        <v>16213796.14864531</v>
      </c>
      <c r="S170" s="97">
        <v>15615746.290703474</v>
      </c>
      <c r="T170" s="97">
        <v>15426081.355998574</v>
      </c>
      <c r="U170" s="97">
        <v>15488789.003787186</v>
      </c>
      <c r="V170" s="97">
        <v>15680008.621117892</v>
      </c>
      <c r="W170" s="97">
        <v>16009420.566939697</v>
      </c>
      <c r="X170" s="97">
        <v>14825844.727360496</v>
      </c>
      <c r="Y170" s="97">
        <v>14967721.312026519</v>
      </c>
      <c r="Z170" s="97">
        <v>15488789.003787186</v>
      </c>
      <c r="AA170" s="97">
        <v>11306089.918097286</v>
      </c>
      <c r="AB170" s="97">
        <v>13171594.754583336</v>
      </c>
      <c r="AC170" s="97">
        <v>12664994.956330132</v>
      </c>
      <c r="AD170" s="97">
        <v>11760352.459449409</v>
      </c>
      <c r="AE170" s="97">
        <v>5384951.7268314771</v>
      </c>
      <c r="AF170" s="97">
        <v>36082559.088809244</v>
      </c>
      <c r="AG170" s="97">
        <v>5790753.3716302775</v>
      </c>
      <c r="AH170" s="97">
        <v>6244930.1066601025</v>
      </c>
      <c r="AI170" s="97">
        <v>34090692.565701053</v>
      </c>
      <c r="AJ170" s="97">
        <v>14799544.668071166</v>
      </c>
      <c r="AK170" s="97">
        <v>30053636.867131189</v>
      </c>
      <c r="AL170" s="97">
        <v>25808772.902847122</v>
      </c>
      <c r="AM170" s="97">
        <v>11394492.343834499</v>
      </c>
      <c r="AN170" s="97">
        <v>10006087.814543741</v>
      </c>
      <c r="AO170" s="97">
        <v>12575207.999091897</v>
      </c>
      <c r="AP170" s="97">
        <v>12356127.720362073</v>
      </c>
      <c r="AQ170" s="97">
        <v>4813496.5510050301</v>
      </c>
      <c r="AR170" s="97">
        <v>4797969.1427759817</v>
      </c>
      <c r="AS170" s="97">
        <v>3945279.6664736187</v>
      </c>
      <c r="AT170" s="97">
        <v>5832074.4583852431</v>
      </c>
      <c r="AU170" s="97">
        <v>14012334.845301423</v>
      </c>
      <c r="AV170" s="97">
        <v>5832074.4583852431</v>
      </c>
      <c r="AW170" s="97">
        <v>5832074.4583852431</v>
      </c>
      <c r="AX170" s="97">
        <v>4961351.8747112714</v>
      </c>
      <c r="AY170" s="97">
        <v>4518878.367858463</v>
      </c>
      <c r="AZ170" s="97">
        <v>4484837.8528463468</v>
      </c>
      <c r="BA170" s="97">
        <v>4410090.5552989077</v>
      </c>
      <c r="BB170" s="97">
        <v>4260194.8119166549</v>
      </c>
      <c r="BC170" s="97">
        <v>4134459.8955927258</v>
      </c>
      <c r="BD170" s="97">
        <v>3995719.6306399498</v>
      </c>
      <c r="BE170" s="97">
        <v>6369828.7087933049</v>
      </c>
      <c r="BF170" s="97">
        <v>13649320.989205532</v>
      </c>
      <c r="BG170" s="97">
        <v>6244930.1066601025</v>
      </c>
      <c r="BH170" s="97">
        <v>4572457.280105643</v>
      </c>
      <c r="BI170" s="97">
        <v>4572457.280105643</v>
      </c>
      <c r="BJ170" s="97">
        <v>4424958.6581667513</v>
      </c>
      <c r="BK170" s="97">
        <v>4343231.1895462573</v>
      </c>
      <c r="BL170" s="97">
        <v>6203504.6999567617</v>
      </c>
      <c r="BM170" s="97">
        <v>12544375.956746036</v>
      </c>
      <c r="BN170" s="97">
        <v>12726178.506843803</v>
      </c>
      <c r="BO170" s="97">
        <v>12604396.894338122</v>
      </c>
    </row>
    <row r="171" spans="2:67" x14ac:dyDescent="0.25">
      <c r="B171" s="17">
        <v>23</v>
      </c>
      <c r="C171" s="97">
        <v>29167083.662238989</v>
      </c>
      <c r="D171" s="97">
        <v>12726178.506843803</v>
      </c>
      <c r="E171" s="97">
        <v>12604396.894338122</v>
      </c>
      <c r="F171" s="97">
        <v>12195921.069058646</v>
      </c>
      <c r="G171" s="97">
        <v>11813089.465994025</v>
      </c>
      <c r="H171" s="97">
        <v>12787956.072411006</v>
      </c>
      <c r="I171" s="97">
        <v>11974177.049621215</v>
      </c>
      <c r="J171" s="97">
        <v>11919995.253016595</v>
      </c>
      <c r="K171" s="97">
        <v>11354823.064295981</v>
      </c>
      <c r="L171" s="97">
        <v>11257773.294515673</v>
      </c>
      <c r="M171" s="97">
        <v>11306089.918097286</v>
      </c>
      <c r="N171" s="97">
        <v>13792245.816317631</v>
      </c>
      <c r="O171" s="97">
        <v>13171594.754583336</v>
      </c>
      <c r="P171" s="97">
        <v>12664994.956330132</v>
      </c>
      <c r="Q171" s="97">
        <v>11760352.459449409</v>
      </c>
      <c r="R171" s="97">
        <v>16213796.14864531</v>
      </c>
      <c r="S171" s="97">
        <v>15615746.290703474</v>
      </c>
      <c r="T171" s="97">
        <v>15426081.355998574</v>
      </c>
      <c r="U171" s="97">
        <v>15488789.003787186</v>
      </c>
      <c r="V171" s="97">
        <v>15680008.621117892</v>
      </c>
      <c r="W171" s="97">
        <v>16009420.566939697</v>
      </c>
      <c r="X171" s="97">
        <v>14825844.727360496</v>
      </c>
      <c r="Y171" s="97">
        <v>14967721.312026519</v>
      </c>
      <c r="Z171" s="97">
        <v>15488789.003787186</v>
      </c>
      <c r="AA171" s="97">
        <v>11306089.918097286</v>
      </c>
      <c r="AB171" s="97">
        <v>13171594.754583336</v>
      </c>
      <c r="AC171" s="97">
        <v>12664994.956330132</v>
      </c>
      <c r="AD171" s="97">
        <v>11760352.459449409</v>
      </c>
      <c r="AE171" s="97">
        <v>5384951.7268314771</v>
      </c>
      <c r="AF171" s="97">
        <v>36082559.088809244</v>
      </c>
      <c r="AG171" s="97">
        <v>5790753.3716302775</v>
      </c>
      <c r="AH171" s="97">
        <v>6244930.1066601025</v>
      </c>
      <c r="AI171" s="97">
        <v>34090692.565701053</v>
      </c>
      <c r="AJ171" s="97">
        <v>14799544.668071166</v>
      </c>
      <c r="AK171" s="97">
        <v>30053636.867131189</v>
      </c>
      <c r="AL171" s="97">
        <v>25808772.902847122</v>
      </c>
      <c r="AM171" s="97">
        <v>11394492.343834499</v>
      </c>
      <c r="AN171" s="97">
        <v>10006087.814543741</v>
      </c>
      <c r="AO171" s="97">
        <v>12575207.999091897</v>
      </c>
      <c r="AP171" s="97">
        <v>12356127.720362073</v>
      </c>
      <c r="AQ171" s="97">
        <v>4813496.5510050301</v>
      </c>
      <c r="AR171" s="97">
        <v>4797969.1427759817</v>
      </c>
      <c r="AS171" s="97">
        <v>3945279.6664736187</v>
      </c>
      <c r="AT171" s="97">
        <v>5832074.4583852431</v>
      </c>
      <c r="AU171" s="97">
        <v>14012334.845301423</v>
      </c>
      <c r="AV171" s="97">
        <v>5832074.4583852431</v>
      </c>
      <c r="AW171" s="97">
        <v>5832074.4583852431</v>
      </c>
      <c r="AX171" s="97">
        <v>4961351.8747112714</v>
      </c>
      <c r="AY171" s="97">
        <v>4518878.367858463</v>
      </c>
      <c r="AZ171" s="97">
        <v>4484837.8528463468</v>
      </c>
      <c r="BA171" s="97">
        <v>4410090.5552989077</v>
      </c>
      <c r="BB171" s="97">
        <v>4260194.8119166549</v>
      </c>
      <c r="BC171" s="97">
        <v>4134459.8955927258</v>
      </c>
      <c r="BD171" s="97">
        <v>3995719.6306399498</v>
      </c>
      <c r="BE171" s="97">
        <v>6369828.7087933049</v>
      </c>
      <c r="BF171" s="97">
        <v>13649320.989205532</v>
      </c>
      <c r="BG171" s="97">
        <v>6244930.1066601025</v>
      </c>
      <c r="BH171" s="97">
        <v>4572457.280105643</v>
      </c>
      <c r="BI171" s="97">
        <v>4572457.280105643</v>
      </c>
      <c r="BJ171" s="97">
        <v>4424958.6581667513</v>
      </c>
      <c r="BK171" s="97">
        <v>4343231.1895462573</v>
      </c>
      <c r="BL171" s="97">
        <v>6203504.6999567617</v>
      </c>
      <c r="BM171" s="97">
        <v>12544375.956746036</v>
      </c>
      <c r="BN171" s="97">
        <v>12726178.506843803</v>
      </c>
      <c r="BO171" s="97">
        <v>12604396.894338122</v>
      </c>
    </row>
    <row r="172" spans="2:67" x14ac:dyDescent="0.25">
      <c r="B172" s="17">
        <v>24</v>
      </c>
      <c r="C172" s="97">
        <v>29167083.662238989</v>
      </c>
      <c r="D172" s="97">
        <v>12726178.506843803</v>
      </c>
      <c r="E172" s="97">
        <v>12604396.894338122</v>
      </c>
      <c r="F172" s="97">
        <v>12195921.069058646</v>
      </c>
      <c r="G172" s="97">
        <v>11813089.465994025</v>
      </c>
      <c r="H172" s="97">
        <v>12787956.072411006</v>
      </c>
      <c r="I172" s="97">
        <v>11974177.049621215</v>
      </c>
      <c r="J172" s="97">
        <v>11919995.253016595</v>
      </c>
      <c r="K172" s="97">
        <v>11354823.064295981</v>
      </c>
      <c r="L172" s="97">
        <v>11257773.294515673</v>
      </c>
      <c r="M172" s="97">
        <v>11306089.918097286</v>
      </c>
      <c r="N172" s="97">
        <v>13792245.816317631</v>
      </c>
      <c r="O172" s="97">
        <v>13171594.754583336</v>
      </c>
      <c r="P172" s="97">
        <v>12664994.956330132</v>
      </c>
      <c r="Q172" s="97">
        <v>11760352.459449409</v>
      </c>
      <c r="R172" s="97">
        <v>16213796.14864531</v>
      </c>
      <c r="S172" s="97">
        <v>15615746.290703474</v>
      </c>
      <c r="T172" s="97">
        <v>15426081.355998574</v>
      </c>
      <c r="U172" s="97">
        <v>15488789.003787186</v>
      </c>
      <c r="V172" s="97">
        <v>15680008.621117892</v>
      </c>
      <c r="W172" s="97">
        <v>16009420.566939697</v>
      </c>
      <c r="X172" s="97">
        <v>14825844.727360496</v>
      </c>
      <c r="Y172" s="97">
        <v>14967721.312026519</v>
      </c>
      <c r="Z172" s="97">
        <v>15488789.003787186</v>
      </c>
      <c r="AA172" s="97">
        <v>11306089.918097286</v>
      </c>
      <c r="AB172" s="97">
        <v>13171594.754583336</v>
      </c>
      <c r="AC172" s="97">
        <v>12664994.956330132</v>
      </c>
      <c r="AD172" s="97">
        <v>11760352.459449409</v>
      </c>
      <c r="AE172" s="97">
        <v>5384951.7268314771</v>
      </c>
      <c r="AF172" s="97">
        <v>36082559.088809244</v>
      </c>
      <c r="AG172" s="97">
        <v>5790753.3716302775</v>
      </c>
      <c r="AH172" s="97">
        <v>6244930.1066601025</v>
      </c>
      <c r="AI172" s="97">
        <v>34090692.565701053</v>
      </c>
      <c r="AJ172" s="97">
        <v>14799544.668071166</v>
      </c>
      <c r="AK172" s="97">
        <v>30053636.867131189</v>
      </c>
      <c r="AL172" s="97">
        <v>25808772.902847122</v>
      </c>
      <c r="AM172" s="97">
        <v>11394492.343834499</v>
      </c>
      <c r="AN172" s="97">
        <v>10006087.814543741</v>
      </c>
      <c r="AO172" s="97">
        <v>12575207.999091897</v>
      </c>
      <c r="AP172" s="97">
        <v>12356127.720362073</v>
      </c>
      <c r="AQ172" s="97">
        <v>4813496.5510050301</v>
      </c>
      <c r="AR172" s="97">
        <v>4797969.1427759817</v>
      </c>
      <c r="AS172" s="97">
        <v>3945279.6664736187</v>
      </c>
      <c r="AT172" s="97">
        <v>5832074.4583852431</v>
      </c>
      <c r="AU172" s="97">
        <v>14012334.845301423</v>
      </c>
      <c r="AV172" s="97">
        <v>5832074.4583852431</v>
      </c>
      <c r="AW172" s="97">
        <v>5832074.4583852431</v>
      </c>
      <c r="AX172" s="97">
        <v>4961351.8747112714</v>
      </c>
      <c r="AY172" s="97">
        <v>4518878.367858463</v>
      </c>
      <c r="AZ172" s="97">
        <v>4484837.8528463468</v>
      </c>
      <c r="BA172" s="97">
        <v>4410090.5552989077</v>
      </c>
      <c r="BB172" s="97">
        <v>4260194.8119166549</v>
      </c>
      <c r="BC172" s="97">
        <v>4134459.8955927258</v>
      </c>
      <c r="BD172" s="97">
        <v>3995719.6306399498</v>
      </c>
      <c r="BE172" s="97">
        <v>6369828.7087933049</v>
      </c>
      <c r="BF172" s="97">
        <v>13649320.989205532</v>
      </c>
      <c r="BG172" s="97">
        <v>6244930.1066601025</v>
      </c>
      <c r="BH172" s="97">
        <v>4572457.280105643</v>
      </c>
      <c r="BI172" s="97">
        <v>4572457.280105643</v>
      </c>
      <c r="BJ172" s="97">
        <v>4424958.6581667513</v>
      </c>
      <c r="BK172" s="97">
        <v>4343231.1895462573</v>
      </c>
      <c r="BL172" s="97">
        <v>6203504.6999567617</v>
      </c>
      <c r="BM172" s="97">
        <v>12544375.956746036</v>
      </c>
      <c r="BN172" s="97">
        <v>12726178.506843803</v>
      </c>
      <c r="BO172" s="97">
        <v>12604396.894338122</v>
      </c>
    </row>
    <row r="173" spans="2:67" x14ac:dyDescent="0.25">
      <c r="B173" s="17">
        <v>25</v>
      </c>
      <c r="C173" s="97">
        <v>29167083.662238989</v>
      </c>
      <c r="D173" s="97">
        <v>12726178.506843803</v>
      </c>
      <c r="E173" s="97">
        <v>12604396.894338122</v>
      </c>
      <c r="F173" s="97">
        <v>12195921.069058646</v>
      </c>
      <c r="G173" s="97">
        <v>11813089.465994025</v>
      </c>
      <c r="H173" s="97">
        <v>12787956.072411006</v>
      </c>
      <c r="I173" s="97">
        <v>11974177.049621215</v>
      </c>
      <c r="J173" s="97">
        <v>11919995.253016595</v>
      </c>
      <c r="K173" s="97">
        <v>11354823.064295981</v>
      </c>
      <c r="L173" s="97">
        <v>11257773.294515673</v>
      </c>
      <c r="M173" s="97">
        <v>11306089.918097286</v>
      </c>
      <c r="N173" s="97">
        <v>13792245.816317631</v>
      </c>
      <c r="O173" s="97">
        <v>13171594.754583336</v>
      </c>
      <c r="P173" s="97">
        <v>12664994.956330132</v>
      </c>
      <c r="Q173" s="97">
        <v>11760352.459449409</v>
      </c>
      <c r="R173" s="97">
        <v>16213796.14864531</v>
      </c>
      <c r="S173" s="97">
        <v>15615746.290703474</v>
      </c>
      <c r="T173" s="97">
        <v>15426081.355998574</v>
      </c>
      <c r="U173" s="97">
        <v>15488789.003787186</v>
      </c>
      <c r="V173" s="97">
        <v>15680008.621117892</v>
      </c>
      <c r="W173" s="97">
        <v>16009420.566939697</v>
      </c>
      <c r="X173" s="97">
        <v>14825844.727360496</v>
      </c>
      <c r="Y173" s="97">
        <v>14967721.312026519</v>
      </c>
      <c r="Z173" s="97">
        <v>15488789.003787186</v>
      </c>
      <c r="AA173" s="97">
        <v>11306089.918097286</v>
      </c>
      <c r="AB173" s="97">
        <v>13171594.754583336</v>
      </c>
      <c r="AC173" s="97">
        <v>12664994.956330132</v>
      </c>
      <c r="AD173" s="97">
        <v>11760352.459449409</v>
      </c>
      <c r="AE173" s="97">
        <v>5384951.7268314771</v>
      </c>
      <c r="AF173" s="97">
        <v>36082559.088809244</v>
      </c>
      <c r="AG173" s="97">
        <v>5790753.3716302775</v>
      </c>
      <c r="AH173" s="97">
        <v>6244930.1066601025</v>
      </c>
      <c r="AI173" s="97">
        <v>34090692.565701053</v>
      </c>
      <c r="AJ173" s="97">
        <v>14799544.668071166</v>
      </c>
      <c r="AK173" s="97">
        <v>30053636.867131189</v>
      </c>
      <c r="AL173" s="97">
        <v>25808772.902847122</v>
      </c>
      <c r="AM173" s="97">
        <v>11394492.343834499</v>
      </c>
      <c r="AN173" s="97">
        <v>10006087.814543741</v>
      </c>
      <c r="AO173" s="97">
        <v>12575207.999091897</v>
      </c>
      <c r="AP173" s="97">
        <v>12356127.720362073</v>
      </c>
      <c r="AQ173" s="97">
        <v>4813496.5510050301</v>
      </c>
      <c r="AR173" s="97">
        <v>4797969.1427759817</v>
      </c>
      <c r="AS173" s="97">
        <v>3945279.6664736187</v>
      </c>
      <c r="AT173" s="97">
        <v>5832074.4583852431</v>
      </c>
      <c r="AU173" s="97">
        <v>14012334.845301423</v>
      </c>
      <c r="AV173" s="97">
        <v>5832074.4583852431</v>
      </c>
      <c r="AW173" s="97">
        <v>5832074.4583852431</v>
      </c>
      <c r="AX173" s="97">
        <v>4961351.8747112714</v>
      </c>
      <c r="AY173" s="97">
        <v>4518878.367858463</v>
      </c>
      <c r="AZ173" s="97">
        <v>4484837.8528463468</v>
      </c>
      <c r="BA173" s="97">
        <v>4410090.5552989077</v>
      </c>
      <c r="BB173" s="97">
        <v>4260194.8119166549</v>
      </c>
      <c r="BC173" s="97">
        <v>4134459.8955927258</v>
      </c>
      <c r="BD173" s="97">
        <v>3995719.6306399498</v>
      </c>
      <c r="BE173" s="97">
        <v>6369828.7087933049</v>
      </c>
      <c r="BF173" s="97">
        <v>13649320.989205532</v>
      </c>
      <c r="BG173" s="97">
        <v>6244930.1066601025</v>
      </c>
      <c r="BH173" s="97">
        <v>4572457.280105643</v>
      </c>
      <c r="BI173" s="97">
        <v>4572457.280105643</v>
      </c>
      <c r="BJ173" s="97">
        <v>4424958.6581667513</v>
      </c>
      <c r="BK173" s="97">
        <v>4343231.1895462573</v>
      </c>
      <c r="BL173" s="97">
        <v>6203504.6999567617</v>
      </c>
      <c r="BM173" s="97">
        <v>12544375.956746036</v>
      </c>
      <c r="BN173" s="97">
        <v>12726178.506843803</v>
      </c>
      <c r="BO173" s="97">
        <v>12604396.894338122</v>
      </c>
    </row>
    <row r="174" spans="2:67" x14ac:dyDescent="0.25">
      <c r="B174" s="17">
        <v>26</v>
      </c>
      <c r="C174" s="97">
        <v>29167083.662238989</v>
      </c>
      <c r="D174" s="97">
        <v>12726178.506843803</v>
      </c>
      <c r="E174" s="97">
        <v>12604396.894338122</v>
      </c>
      <c r="F174" s="97">
        <v>12195921.069058646</v>
      </c>
      <c r="G174" s="97">
        <v>11813089.465994025</v>
      </c>
      <c r="H174" s="97">
        <v>12787956.072411006</v>
      </c>
      <c r="I174" s="97">
        <v>11974177.049621215</v>
      </c>
      <c r="J174" s="97">
        <v>11919995.253016595</v>
      </c>
      <c r="K174" s="97">
        <v>11354823.064295981</v>
      </c>
      <c r="L174" s="97">
        <v>11257773.294515673</v>
      </c>
      <c r="M174" s="97">
        <v>11306089.918097286</v>
      </c>
      <c r="N174" s="97">
        <v>13792245.816317631</v>
      </c>
      <c r="O174" s="97">
        <v>13171594.754583336</v>
      </c>
      <c r="P174" s="97">
        <v>12664994.956330132</v>
      </c>
      <c r="Q174" s="97">
        <v>11760352.459449409</v>
      </c>
      <c r="R174" s="97">
        <v>16213796.14864531</v>
      </c>
      <c r="S174" s="97">
        <v>15615746.290703474</v>
      </c>
      <c r="T174" s="97">
        <v>15426081.355998574</v>
      </c>
      <c r="U174" s="97">
        <v>15488789.003787186</v>
      </c>
      <c r="V174" s="97">
        <v>15680008.621117892</v>
      </c>
      <c r="W174" s="97">
        <v>16009420.566939697</v>
      </c>
      <c r="X174" s="97">
        <v>14825844.727360496</v>
      </c>
      <c r="Y174" s="97">
        <v>14967721.312026519</v>
      </c>
      <c r="Z174" s="97">
        <v>15488789.003787186</v>
      </c>
      <c r="AA174" s="97">
        <v>11306089.918097286</v>
      </c>
      <c r="AB174" s="97">
        <v>13171594.754583336</v>
      </c>
      <c r="AC174" s="97">
        <v>12664994.956330132</v>
      </c>
      <c r="AD174" s="97">
        <v>11760352.459449409</v>
      </c>
      <c r="AE174" s="97">
        <v>5384951.7268314771</v>
      </c>
      <c r="AF174" s="97">
        <v>36082559.088809244</v>
      </c>
      <c r="AG174" s="97">
        <v>5790753.3716302775</v>
      </c>
      <c r="AH174" s="97">
        <v>6244930.1066601025</v>
      </c>
      <c r="AI174" s="97">
        <v>34090692.565701053</v>
      </c>
      <c r="AJ174" s="97">
        <v>14799544.668071166</v>
      </c>
      <c r="AK174" s="97">
        <v>30053636.867131189</v>
      </c>
      <c r="AL174" s="97">
        <v>25808772.902847122</v>
      </c>
      <c r="AM174" s="97">
        <v>11394492.343834499</v>
      </c>
      <c r="AN174" s="97">
        <v>10006087.814543741</v>
      </c>
      <c r="AO174" s="97">
        <v>12575207.999091897</v>
      </c>
      <c r="AP174" s="97">
        <v>12356127.720362073</v>
      </c>
      <c r="AQ174" s="97">
        <v>4813496.5510050301</v>
      </c>
      <c r="AR174" s="97">
        <v>4797969.1427759817</v>
      </c>
      <c r="AS174" s="97">
        <v>3945279.6664736187</v>
      </c>
      <c r="AT174" s="97">
        <v>5832074.4583852431</v>
      </c>
      <c r="AU174" s="97">
        <v>14012334.845301423</v>
      </c>
      <c r="AV174" s="97">
        <v>5832074.4583852431</v>
      </c>
      <c r="AW174" s="97">
        <v>5832074.4583852431</v>
      </c>
      <c r="AX174" s="97">
        <v>4961351.8747112714</v>
      </c>
      <c r="AY174" s="97">
        <v>4518878.367858463</v>
      </c>
      <c r="AZ174" s="97">
        <v>4484837.8528463468</v>
      </c>
      <c r="BA174" s="97">
        <v>4410090.5552989077</v>
      </c>
      <c r="BB174" s="97">
        <v>4260194.8119166549</v>
      </c>
      <c r="BC174" s="97">
        <v>4134459.8955927258</v>
      </c>
      <c r="BD174" s="97">
        <v>3995719.6306399498</v>
      </c>
      <c r="BE174" s="97">
        <v>6369828.7087933049</v>
      </c>
      <c r="BF174" s="97">
        <v>13649320.989205532</v>
      </c>
      <c r="BG174" s="97">
        <v>6244930.1066601025</v>
      </c>
      <c r="BH174" s="97">
        <v>4572457.280105643</v>
      </c>
      <c r="BI174" s="97">
        <v>4572457.280105643</v>
      </c>
      <c r="BJ174" s="97">
        <v>4424958.6581667513</v>
      </c>
      <c r="BK174" s="97">
        <v>4343231.1895462573</v>
      </c>
      <c r="BL174" s="97">
        <v>6203504.6999567617</v>
      </c>
      <c r="BM174" s="97">
        <v>12544375.956746036</v>
      </c>
      <c r="BN174" s="97">
        <v>12726178.506843803</v>
      </c>
      <c r="BO174" s="97">
        <v>12604396.894338122</v>
      </c>
    </row>
    <row r="175" spans="2:67" x14ac:dyDescent="0.25">
      <c r="B175" s="17">
        <v>27</v>
      </c>
      <c r="C175" s="97">
        <v>29167083.662238989</v>
      </c>
      <c r="D175" s="97">
        <v>12726178.506843803</v>
      </c>
      <c r="E175" s="97">
        <v>12604396.894338122</v>
      </c>
      <c r="F175" s="97">
        <v>12195921.069058646</v>
      </c>
      <c r="G175" s="97">
        <v>11813089.465994025</v>
      </c>
      <c r="H175" s="97">
        <v>12787956.072411006</v>
      </c>
      <c r="I175" s="97">
        <v>11974177.049621215</v>
      </c>
      <c r="J175" s="97">
        <v>11919995.253016595</v>
      </c>
      <c r="K175" s="97">
        <v>11354823.064295981</v>
      </c>
      <c r="L175" s="97">
        <v>11257773.294515673</v>
      </c>
      <c r="M175" s="97">
        <v>11306089.918097286</v>
      </c>
      <c r="N175" s="97">
        <v>13792245.816317631</v>
      </c>
      <c r="O175" s="97">
        <v>13171594.754583336</v>
      </c>
      <c r="P175" s="97">
        <v>12664994.956330132</v>
      </c>
      <c r="Q175" s="97">
        <v>11760352.459449409</v>
      </c>
      <c r="R175" s="97">
        <v>16213796.14864531</v>
      </c>
      <c r="S175" s="97">
        <v>15615746.290703474</v>
      </c>
      <c r="T175" s="97">
        <v>15426081.355998574</v>
      </c>
      <c r="U175" s="97">
        <v>15488789.003787186</v>
      </c>
      <c r="V175" s="97">
        <v>15680008.621117892</v>
      </c>
      <c r="W175" s="97">
        <v>16009420.566939697</v>
      </c>
      <c r="X175" s="97">
        <v>14825844.727360496</v>
      </c>
      <c r="Y175" s="97">
        <v>14967721.312026519</v>
      </c>
      <c r="Z175" s="97">
        <v>15488789.003787186</v>
      </c>
      <c r="AA175" s="97">
        <v>11306089.918097286</v>
      </c>
      <c r="AB175" s="97">
        <v>13171594.754583336</v>
      </c>
      <c r="AC175" s="97">
        <v>12664994.956330132</v>
      </c>
      <c r="AD175" s="97">
        <v>11760352.459449409</v>
      </c>
      <c r="AE175" s="97">
        <v>5384951.7268314771</v>
      </c>
      <c r="AF175" s="97">
        <v>36082559.088809244</v>
      </c>
      <c r="AG175" s="97">
        <v>5790753.3716302775</v>
      </c>
      <c r="AH175" s="97">
        <v>6244930.1066601025</v>
      </c>
      <c r="AI175" s="97">
        <v>34090692.565701053</v>
      </c>
      <c r="AJ175" s="97">
        <v>14799544.668071166</v>
      </c>
      <c r="AK175" s="97">
        <v>30053636.867131189</v>
      </c>
      <c r="AL175" s="97">
        <v>25808772.902847122</v>
      </c>
      <c r="AM175" s="97">
        <v>11394492.343834499</v>
      </c>
      <c r="AN175" s="97">
        <v>10006087.814543741</v>
      </c>
      <c r="AO175" s="97">
        <v>12575207.999091897</v>
      </c>
      <c r="AP175" s="97">
        <v>12356127.720362073</v>
      </c>
      <c r="AQ175" s="97">
        <v>4813496.5510050301</v>
      </c>
      <c r="AR175" s="97">
        <v>4797969.1427759817</v>
      </c>
      <c r="AS175" s="97">
        <v>3945279.6664736187</v>
      </c>
      <c r="AT175" s="97">
        <v>5832074.4583852431</v>
      </c>
      <c r="AU175" s="97">
        <v>14012334.845301423</v>
      </c>
      <c r="AV175" s="97">
        <v>5832074.4583852431</v>
      </c>
      <c r="AW175" s="97">
        <v>5832074.4583852431</v>
      </c>
      <c r="AX175" s="97">
        <v>4961351.8747112714</v>
      </c>
      <c r="AY175" s="97">
        <v>4518878.367858463</v>
      </c>
      <c r="AZ175" s="97">
        <v>4484837.8528463468</v>
      </c>
      <c r="BA175" s="97">
        <v>4410090.5552989077</v>
      </c>
      <c r="BB175" s="97">
        <v>4260194.8119166549</v>
      </c>
      <c r="BC175" s="97">
        <v>4134459.8955927258</v>
      </c>
      <c r="BD175" s="97">
        <v>3995719.6306399498</v>
      </c>
      <c r="BE175" s="97">
        <v>6369828.7087933049</v>
      </c>
      <c r="BF175" s="97">
        <v>13649320.989205532</v>
      </c>
      <c r="BG175" s="97">
        <v>6244930.1066601025</v>
      </c>
      <c r="BH175" s="97">
        <v>4572457.280105643</v>
      </c>
      <c r="BI175" s="97">
        <v>4572457.280105643</v>
      </c>
      <c r="BJ175" s="97">
        <v>4424958.6581667513</v>
      </c>
      <c r="BK175" s="97">
        <v>4343231.1895462573</v>
      </c>
      <c r="BL175" s="97">
        <v>6203504.6999567617</v>
      </c>
      <c r="BM175" s="97">
        <v>12544375.956746036</v>
      </c>
      <c r="BN175" s="97">
        <v>12726178.506843803</v>
      </c>
      <c r="BO175" s="97">
        <v>12604396.894338122</v>
      </c>
    </row>
    <row r="176" spans="2:67" x14ac:dyDescent="0.25">
      <c r="B176" s="17">
        <v>28</v>
      </c>
      <c r="C176" s="97">
        <v>29167083.662238989</v>
      </c>
      <c r="D176" s="97">
        <v>12726178.506843803</v>
      </c>
      <c r="E176" s="97">
        <v>12604396.894338122</v>
      </c>
      <c r="F176" s="97">
        <v>12195921.069058646</v>
      </c>
      <c r="G176" s="97">
        <v>11813089.465994025</v>
      </c>
      <c r="H176" s="97">
        <v>12787956.072411006</v>
      </c>
      <c r="I176" s="97">
        <v>11974177.049621215</v>
      </c>
      <c r="J176" s="97">
        <v>11919995.253016595</v>
      </c>
      <c r="K176" s="97">
        <v>11354823.064295981</v>
      </c>
      <c r="L176" s="97">
        <v>11257773.294515673</v>
      </c>
      <c r="M176" s="97">
        <v>11306089.918097286</v>
      </c>
      <c r="N176" s="97">
        <v>13792245.816317631</v>
      </c>
      <c r="O176" s="97">
        <v>13171594.754583336</v>
      </c>
      <c r="P176" s="97">
        <v>12664994.956330132</v>
      </c>
      <c r="Q176" s="97">
        <v>11760352.459449409</v>
      </c>
      <c r="R176" s="97">
        <v>16213796.14864531</v>
      </c>
      <c r="S176" s="97">
        <v>15615746.290703474</v>
      </c>
      <c r="T176" s="97">
        <v>15426081.355998574</v>
      </c>
      <c r="U176" s="97">
        <v>15488789.003787186</v>
      </c>
      <c r="V176" s="97">
        <v>15680008.621117892</v>
      </c>
      <c r="W176" s="97">
        <v>16009420.566939697</v>
      </c>
      <c r="X176" s="97">
        <v>14825844.727360496</v>
      </c>
      <c r="Y176" s="97">
        <v>14967721.312026519</v>
      </c>
      <c r="Z176" s="97">
        <v>15488789.003787186</v>
      </c>
      <c r="AA176" s="97">
        <v>11306089.918097286</v>
      </c>
      <c r="AB176" s="97">
        <v>13171594.754583336</v>
      </c>
      <c r="AC176" s="97">
        <v>12664994.956330132</v>
      </c>
      <c r="AD176" s="97">
        <v>11760352.459449409</v>
      </c>
      <c r="AE176" s="97">
        <v>5384951.7268314771</v>
      </c>
      <c r="AF176" s="97">
        <v>36082559.088809244</v>
      </c>
      <c r="AG176" s="97">
        <v>5790753.3716302775</v>
      </c>
      <c r="AH176" s="97">
        <v>6244930.1066601025</v>
      </c>
      <c r="AI176" s="97">
        <v>34090692.565701053</v>
      </c>
      <c r="AJ176" s="97">
        <v>14799544.668071166</v>
      </c>
      <c r="AK176" s="97">
        <v>30053636.867131189</v>
      </c>
      <c r="AL176" s="97">
        <v>25808772.902847122</v>
      </c>
      <c r="AM176" s="97">
        <v>11394492.343834499</v>
      </c>
      <c r="AN176" s="97">
        <v>10006087.814543741</v>
      </c>
      <c r="AO176" s="97">
        <v>12575207.999091897</v>
      </c>
      <c r="AP176" s="97">
        <v>12356127.720362073</v>
      </c>
      <c r="AQ176" s="97">
        <v>4813496.5510050301</v>
      </c>
      <c r="AR176" s="97">
        <v>4797969.1427759817</v>
      </c>
      <c r="AS176" s="97">
        <v>3945279.6664736187</v>
      </c>
      <c r="AT176" s="97">
        <v>5832074.4583852431</v>
      </c>
      <c r="AU176" s="97">
        <v>14012334.845301423</v>
      </c>
      <c r="AV176" s="97">
        <v>5832074.4583852431</v>
      </c>
      <c r="AW176" s="97">
        <v>5832074.4583852431</v>
      </c>
      <c r="AX176" s="97">
        <v>4961351.8747112714</v>
      </c>
      <c r="AY176" s="97">
        <v>4518878.367858463</v>
      </c>
      <c r="AZ176" s="97">
        <v>4484837.8528463468</v>
      </c>
      <c r="BA176" s="97">
        <v>4410090.5552989077</v>
      </c>
      <c r="BB176" s="97">
        <v>4260194.8119166549</v>
      </c>
      <c r="BC176" s="97">
        <v>4134459.8955927258</v>
      </c>
      <c r="BD176" s="97">
        <v>3995719.6306399498</v>
      </c>
      <c r="BE176" s="97">
        <v>6369828.7087933049</v>
      </c>
      <c r="BF176" s="97">
        <v>13649320.989205532</v>
      </c>
      <c r="BG176" s="97">
        <v>6244930.1066601025</v>
      </c>
      <c r="BH176" s="97">
        <v>4572457.280105643</v>
      </c>
      <c r="BI176" s="97">
        <v>4572457.280105643</v>
      </c>
      <c r="BJ176" s="97">
        <v>4424958.6581667513</v>
      </c>
      <c r="BK176" s="97">
        <v>4343231.1895462573</v>
      </c>
      <c r="BL176" s="97">
        <v>6203504.6999567617</v>
      </c>
      <c r="BM176" s="97">
        <v>12544375.956746036</v>
      </c>
      <c r="BN176" s="97">
        <v>12726178.506843803</v>
      </c>
      <c r="BO176" s="97">
        <v>12604396.894338122</v>
      </c>
    </row>
    <row r="177" spans="2:67" x14ac:dyDescent="0.25">
      <c r="B177" s="17">
        <v>29</v>
      </c>
      <c r="C177" s="97">
        <v>29167083.662238989</v>
      </c>
      <c r="D177" s="97">
        <v>12726178.506843803</v>
      </c>
      <c r="E177" s="97">
        <v>12604396.894338122</v>
      </c>
      <c r="F177" s="97">
        <v>12195921.069058646</v>
      </c>
      <c r="G177" s="97">
        <v>11813089.465994025</v>
      </c>
      <c r="H177" s="97">
        <v>12787956.072411006</v>
      </c>
      <c r="I177" s="97">
        <v>11974177.049621215</v>
      </c>
      <c r="J177" s="97">
        <v>11919995.253016595</v>
      </c>
      <c r="K177" s="97">
        <v>11354823.064295981</v>
      </c>
      <c r="L177" s="97">
        <v>11257773.294515673</v>
      </c>
      <c r="M177" s="97">
        <v>11306089.918097286</v>
      </c>
      <c r="N177" s="97">
        <v>13792245.816317631</v>
      </c>
      <c r="O177" s="97">
        <v>13171594.754583336</v>
      </c>
      <c r="P177" s="97">
        <v>12664994.956330132</v>
      </c>
      <c r="Q177" s="97">
        <v>11760352.459449409</v>
      </c>
      <c r="R177" s="97">
        <v>16213796.14864531</v>
      </c>
      <c r="S177" s="97">
        <v>15615746.290703474</v>
      </c>
      <c r="T177" s="97">
        <v>15426081.355998574</v>
      </c>
      <c r="U177" s="97">
        <v>15488789.003787186</v>
      </c>
      <c r="V177" s="97">
        <v>15680008.621117892</v>
      </c>
      <c r="W177" s="97">
        <v>16009420.566939697</v>
      </c>
      <c r="X177" s="97">
        <v>14825844.727360496</v>
      </c>
      <c r="Y177" s="97">
        <v>14967721.312026519</v>
      </c>
      <c r="Z177" s="97">
        <v>15488789.003787186</v>
      </c>
      <c r="AA177" s="97">
        <v>11306089.918097286</v>
      </c>
      <c r="AB177" s="97">
        <v>13171594.754583336</v>
      </c>
      <c r="AC177" s="97">
        <v>12664994.956330132</v>
      </c>
      <c r="AD177" s="97">
        <v>11760352.459449409</v>
      </c>
      <c r="AE177" s="97">
        <v>5384951.7268314771</v>
      </c>
      <c r="AF177" s="97">
        <v>36082559.088809244</v>
      </c>
      <c r="AG177" s="97">
        <v>5790753.3716302775</v>
      </c>
      <c r="AH177" s="97">
        <v>6244930.1066601025</v>
      </c>
      <c r="AI177" s="97">
        <v>34090692.565701053</v>
      </c>
      <c r="AJ177" s="97">
        <v>14799544.668071166</v>
      </c>
      <c r="AK177" s="97">
        <v>30053636.867131189</v>
      </c>
      <c r="AL177" s="97">
        <v>25808772.902847122</v>
      </c>
      <c r="AM177" s="97">
        <v>11394492.343834499</v>
      </c>
      <c r="AN177" s="97">
        <v>10006087.814543741</v>
      </c>
      <c r="AO177" s="97">
        <v>12575207.999091897</v>
      </c>
      <c r="AP177" s="97">
        <v>12356127.720362073</v>
      </c>
      <c r="AQ177" s="97">
        <v>4813496.5510050301</v>
      </c>
      <c r="AR177" s="97">
        <v>4797969.1427759817</v>
      </c>
      <c r="AS177" s="97">
        <v>3945279.6664736187</v>
      </c>
      <c r="AT177" s="97">
        <v>5832074.4583852431</v>
      </c>
      <c r="AU177" s="97">
        <v>14012334.845301423</v>
      </c>
      <c r="AV177" s="97">
        <v>5832074.4583852431</v>
      </c>
      <c r="AW177" s="97">
        <v>5832074.4583852431</v>
      </c>
      <c r="AX177" s="97">
        <v>4961351.8747112714</v>
      </c>
      <c r="AY177" s="97">
        <v>4518878.367858463</v>
      </c>
      <c r="AZ177" s="97">
        <v>4484837.8528463468</v>
      </c>
      <c r="BA177" s="97">
        <v>4410090.5552989077</v>
      </c>
      <c r="BB177" s="97">
        <v>4260194.8119166549</v>
      </c>
      <c r="BC177" s="97">
        <v>4134459.8955927258</v>
      </c>
      <c r="BD177" s="97">
        <v>3995719.6306399498</v>
      </c>
      <c r="BE177" s="97">
        <v>6369828.7087933049</v>
      </c>
      <c r="BF177" s="97">
        <v>13649320.989205532</v>
      </c>
      <c r="BG177" s="97">
        <v>6244930.1066601025</v>
      </c>
      <c r="BH177" s="97">
        <v>4572457.280105643</v>
      </c>
      <c r="BI177" s="97">
        <v>4572457.280105643</v>
      </c>
      <c r="BJ177" s="97">
        <v>4424958.6581667513</v>
      </c>
      <c r="BK177" s="97">
        <v>4343231.1895462573</v>
      </c>
      <c r="BL177" s="97">
        <v>6203504.6999567617</v>
      </c>
      <c r="BM177" s="97">
        <v>12544375.956746036</v>
      </c>
      <c r="BN177" s="97">
        <v>12726178.506843803</v>
      </c>
      <c r="BO177" s="97">
        <v>12604396.894338122</v>
      </c>
    </row>
    <row r="178" spans="2:67" x14ac:dyDescent="0.25">
      <c r="B178" s="17">
        <v>30</v>
      </c>
      <c r="C178" s="97">
        <v>29167083.662238989</v>
      </c>
      <c r="D178" s="97">
        <v>12726178.506843803</v>
      </c>
      <c r="E178" s="97">
        <v>12604396.894338122</v>
      </c>
      <c r="F178" s="97">
        <v>12195921.069058646</v>
      </c>
      <c r="G178" s="97">
        <v>11813089.465994025</v>
      </c>
      <c r="H178" s="97">
        <v>12787956.072411006</v>
      </c>
      <c r="I178" s="97">
        <v>11974177.049621215</v>
      </c>
      <c r="J178" s="97">
        <v>11919995.253016595</v>
      </c>
      <c r="K178" s="97">
        <v>11354823.064295981</v>
      </c>
      <c r="L178" s="97">
        <v>11257773.294515673</v>
      </c>
      <c r="M178" s="97">
        <v>11306089.918097286</v>
      </c>
      <c r="N178" s="97">
        <v>13792245.816317631</v>
      </c>
      <c r="O178" s="97">
        <v>13171594.754583336</v>
      </c>
      <c r="P178" s="97">
        <v>12664994.956330132</v>
      </c>
      <c r="Q178" s="97">
        <v>11760352.459449409</v>
      </c>
      <c r="R178" s="97">
        <v>16213796.14864531</v>
      </c>
      <c r="S178" s="97">
        <v>15615746.290703474</v>
      </c>
      <c r="T178" s="97">
        <v>15426081.355998574</v>
      </c>
      <c r="U178" s="97">
        <v>15488789.003787186</v>
      </c>
      <c r="V178" s="97">
        <v>15680008.621117892</v>
      </c>
      <c r="W178" s="97">
        <v>16009420.566939697</v>
      </c>
      <c r="X178" s="97">
        <v>14825844.727360496</v>
      </c>
      <c r="Y178" s="97">
        <v>14967721.312026519</v>
      </c>
      <c r="Z178" s="97">
        <v>15488789.003787186</v>
      </c>
      <c r="AA178" s="97">
        <v>11306089.918097286</v>
      </c>
      <c r="AB178" s="97">
        <v>13171594.754583336</v>
      </c>
      <c r="AC178" s="97">
        <v>12664994.956330132</v>
      </c>
      <c r="AD178" s="97">
        <v>11760352.459449409</v>
      </c>
      <c r="AE178" s="97">
        <v>5384951.7268314771</v>
      </c>
      <c r="AF178" s="97">
        <v>36082559.088809244</v>
      </c>
      <c r="AG178" s="97">
        <v>5790753.3716302775</v>
      </c>
      <c r="AH178" s="97">
        <v>6244930.1066601025</v>
      </c>
      <c r="AI178" s="97">
        <v>34090692.565701053</v>
      </c>
      <c r="AJ178" s="97">
        <v>14799544.668071166</v>
      </c>
      <c r="AK178" s="97">
        <v>30053636.867131189</v>
      </c>
      <c r="AL178" s="97">
        <v>25808772.902847122</v>
      </c>
      <c r="AM178" s="97">
        <v>11394492.343834499</v>
      </c>
      <c r="AN178" s="97">
        <v>10006087.814543741</v>
      </c>
      <c r="AO178" s="97">
        <v>12575207.999091897</v>
      </c>
      <c r="AP178" s="97">
        <v>12356127.720362073</v>
      </c>
      <c r="AQ178" s="97">
        <v>4813496.5510050301</v>
      </c>
      <c r="AR178" s="97">
        <v>4797969.1427759817</v>
      </c>
      <c r="AS178" s="97">
        <v>3945279.6664736187</v>
      </c>
      <c r="AT178" s="97">
        <v>5832074.4583852431</v>
      </c>
      <c r="AU178" s="97">
        <v>14012334.845301423</v>
      </c>
      <c r="AV178" s="97">
        <v>5832074.4583852431</v>
      </c>
      <c r="AW178" s="97">
        <v>5832074.4583852431</v>
      </c>
      <c r="AX178" s="97">
        <v>4961351.8747112714</v>
      </c>
      <c r="AY178" s="97">
        <v>4518878.367858463</v>
      </c>
      <c r="AZ178" s="97">
        <v>4484837.8528463468</v>
      </c>
      <c r="BA178" s="97">
        <v>4410090.5552989077</v>
      </c>
      <c r="BB178" s="97">
        <v>4260194.8119166549</v>
      </c>
      <c r="BC178" s="97">
        <v>4134459.8955927258</v>
      </c>
      <c r="BD178" s="97">
        <v>3995719.6306399498</v>
      </c>
      <c r="BE178" s="97">
        <v>6369828.7087933049</v>
      </c>
      <c r="BF178" s="97">
        <v>13649320.989205532</v>
      </c>
      <c r="BG178" s="97">
        <v>6244930.1066601025</v>
      </c>
      <c r="BH178" s="97">
        <v>4572457.280105643</v>
      </c>
      <c r="BI178" s="97">
        <v>4572457.280105643</v>
      </c>
      <c r="BJ178" s="97">
        <v>4424958.6581667513</v>
      </c>
      <c r="BK178" s="97">
        <v>4343231.1895462573</v>
      </c>
      <c r="BL178" s="97">
        <v>6203504.6999567617</v>
      </c>
      <c r="BM178" s="97">
        <v>12544375.956746036</v>
      </c>
      <c r="BN178" s="97">
        <v>12726178.506843803</v>
      </c>
      <c r="BO178" s="97">
        <v>12604396.894338122</v>
      </c>
    </row>
    <row r="179" spans="2:67" x14ac:dyDescent="0.25">
      <c r="B179" s="17">
        <v>31</v>
      </c>
      <c r="C179" s="97">
        <v>29167083.662238989</v>
      </c>
      <c r="D179" s="97">
        <v>12726178.506843803</v>
      </c>
      <c r="E179" s="97">
        <v>12604396.894338122</v>
      </c>
      <c r="F179" s="97">
        <v>12195921.069058646</v>
      </c>
      <c r="G179" s="97">
        <v>11813089.465994025</v>
      </c>
      <c r="H179" s="97">
        <v>12787956.072411006</v>
      </c>
      <c r="I179" s="97">
        <v>11974177.049621215</v>
      </c>
      <c r="J179" s="97">
        <v>11919995.253016595</v>
      </c>
      <c r="K179" s="97">
        <v>11354823.064295981</v>
      </c>
      <c r="L179" s="97">
        <v>11257773.294515673</v>
      </c>
      <c r="M179" s="97">
        <v>11306089.918097286</v>
      </c>
      <c r="N179" s="97">
        <v>13792245.816317631</v>
      </c>
      <c r="O179" s="97">
        <v>13171594.754583336</v>
      </c>
      <c r="P179" s="97">
        <v>12664994.956330132</v>
      </c>
      <c r="Q179" s="97">
        <v>11760352.459449409</v>
      </c>
      <c r="R179" s="97">
        <v>16213796.14864531</v>
      </c>
      <c r="S179" s="97">
        <v>15615746.290703474</v>
      </c>
      <c r="T179" s="97">
        <v>15426081.355998574</v>
      </c>
      <c r="U179" s="97">
        <v>15488789.003787186</v>
      </c>
      <c r="V179" s="97">
        <v>15680008.621117892</v>
      </c>
      <c r="W179" s="97">
        <v>16009420.566939697</v>
      </c>
      <c r="X179" s="97">
        <v>14825844.727360496</v>
      </c>
      <c r="Y179" s="97">
        <v>14967721.312026519</v>
      </c>
      <c r="Z179" s="97">
        <v>15488789.003787186</v>
      </c>
      <c r="AA179" s="97">
        <v>11306089.918097286</v>
      </c>
      <c r="AB179" s="97">
        <v>13171594.754583336</v>
      </c>
      <c r="AC179" s="97">
        <v>12664994.956330132</v>
      </c>
      <c r="AD179" s="97">
        <v>11760352.459449409</v>
      </c>
      <c r="AE179" s="97">
        <v>5384951.7268314771</v>
      </c>
      <c r="AF179" s="97">
        <v>36082559.088809244</v>
      </c>
      <c r="AG179" s="97">
        <v>5790753.3716302775</v>
      </c>
      <c r="AH179" s="97">
        <v>6244930.1066601025</v>
      </c>
      <c r="AI179" s="97">
        <v>34090692.565701053</v>
      </c>
      <c r="AJ179" s="97">
        <v>14799544.668071166</v>
      </c>
      <c r="AK179" s="97">
        <v>30053636.867131189</v>
      </c>
      <c r="AL179" s="97">
        <v>25808772.902847122</v>
      </c>
      <c r="AM179" s="97">
        <v>11394492.343834499</v>
      </c>
      <c r="AN179" s="97">
        <v>10006087.814543741</v>
      </c>
      <c r="AO179" s="97">
        <v>12575207.999091897</v>
      </c>
      <c r="AP179" s="97">
        <v>12356127.720362073</v>
      </c>
      <c r="AQ179" s="97">
        <v>4813496.5510050301</v>
      </c>
      <c r="AR179" s="97">
        <v>4797969.1427759817</v>
      </c>
      <c r="AS179" s="97">
        <v>3945279.6664736187</v>
      </c>
      <c r="AT179" s="97">
        <v>5832074.4583852431</v>
      </c>
      <c r="AU179" s="97">
        <v>14012334.845301423</v>
      </c>
      <c r="AV179" s="97">
        <v>5832074.4583852431</v>
      </c>
      <c r="AW179" s="97">
        <v>5832074.4583852431</v>
      </c>
      <c r="AX179" s="97">
        <v>4961351.8747112714</v>
      </c>
      <c r="AY179" s="97">
        <v>4518878.367858463</v>
      </c>
      <c r="AZ179" s="97">
        <v>4484837.8528463468</v>
      </c>
      <c r="BA179" s="97">
        <v>4410090.5552989077</v>
      </c>
      <c r="BB179" s="97">
        <v>4260194.8119166549</v>
      </c>
      <c r="BC179" s="97">
        <v>4134459.8955927258</v>
      </c>
      <c r="BD179" s="97">
        <v>3995719.6306399498</v>
      </c>
      <c r="BE179" s="97">
        <v>6369828.7087933049</v>
      </c>
      <c r="BF179" s="97">
        <v>13649320.989205532</v>
      </c>
      <c r="BG179" s="97">
        <v>6244930.1066601025</v>
      </c>
      <c r="BH179" s="97">
        <v>4572457.280105643</v>
      </c>
      <c r="BI179" s="97">
        <v>4572457.280105643</v>
      </c>
      <c r="BJ179" s="97">
        <v>4424958.6581667513</v>
      </c>
      <c r="BK179" s="97">
        <v>4343231.1895462573</v>
      </c>
      <c r="BL179" s="97">
        <v>6203504.6999567617</v>
      </c>
      <c r="BM179" s="97">
        <v>12544375.956746036</v>
      </c>
      <c r="BN179" s="97">
        <v>12726178.506843803</v>
      </c>
      <c r="BO179" s="97">
        <v>12604396.894338122</v>
      </c>
    </row>
    <row r="180" spans="2:67" x14ac:dyDescent="0.25">
      <c r="B180" s="17">
        <v>32</v>
      </c>
      <c r="C180" s="97">
        <v>29167083.662238989</v>
      </c>
      <c r="D180" s="97">
        <v>12726178.506843803</v>
      </c>
      <c r="E180" s="97">
        <v>12604396.894338122</v>
      </c>
      <c r="F180" s="97">
        <v>12195921.069058646</v>
      </c>
      <c r="G180" s="97">
        <v>11813089.465994025</v>
      </c>
      <c r="H180" s="97">
        <v>12787956.072411006</v>
      </c>
      <c r="I180" s="97">
        <v>11974177.049621215</v>
      </c>
      <c r="J180" s="97">
        <v>11919995.253016595</v>
      </c>
      <c r="K180" s="97">
        <v>11354823.064295981</v>
      </c>
      <c r="L180" s="97">
        <v>11257773.294515673</v>
      </c>
      <c r="M180" s="97">
        <v>11306089.918097286</v>
      </c>
      <c r="N180" s="97">
        <v>13792245.816317631</v>
      </c>
      <c r="O180" s="97">
        <v>13171594.754583336</v>
      </c>
      <c r="P180" s="97">
        <v>12664994.956330132</v>
      </c>
      <c r="Q180" s="97">
        <v>11760352.459449409</v>
      </c>
      <c r="R180" s="97">
        <v>16213796.14864531</v>
      </c>
      <c r="S180" s="97">
        <v>15615746.290703474</v>
      </c>
      <c r="T180" s="97">
        <v>15426081.355998574</v>
      </c>
      <c r="U180" s="97">
        <v>15488789.003787186</v>
      </c>
      <c r="V180" s="97">
        <v>15680008.621117892</v>
      </c>
      <c r="W180" s="97">
        <v>16009420.566939697</v>
      </c>
      <c r="X180" s="97">
        <v>14825844.727360496</v>
      </c>
      <c r="Y180" s="97">
        <v>14967721.312026519</v>
      </c>
      <c r="Z180" s="97">
        <v>15488789.003787186</v>
      </c>
      <c r="AA180" s="97">
        <v>11306089.918097286</v>
      </c>
      <c r="AB180" s="97">
        <v>13171594.754583336</v>
      </c>
      <c r="AC180" s="97">
        <v>12664994.956330132</v>
      </c>
      <c r="AD180" s="97">
        <v>11760352.459449409</v>
      </c>
      <c r="AE180" s="97">
        <v>5384951.7268314771</v>
      </c>
      <c r="AF180" s="97">
        <v>36082559.088809244</v>
      </c>
      <c r="AG180" s="97">
        <v>5790753.3716302775</v>
      </c>
      <c r="AH180" s="97">
        <v>6244930.1066601025</v>
      </c>
      <c r="AI180" s="97">
        <v>34090692.565701053</v>
      </c>
      <c r="AJ180" s="97">
        <v>14799544.668071166</v>
      </c>
      <c r="AK180" s="97">
        <v>30053636.867131189</v>
      </c>
      <c r="AL180" s="97">
        <v>25808772.902847122</v>
      </c>
      <c r="AM180" s="97">
        <v>11394492.343834499</v>
      </c>
      <c r="AN180" s="97">
        <v>10006087.814543741</v>
      </c>
      <c r="AO180" s="97">
        <v>12575207.999091897</v>
      </c>
      <c r="AP180" s="97">
        <v>12356127.720362073</v>
      </c>
      <c r="AQ180" s="97">
        <v>4813496.5510050301</v>
      </c>
      <c r="AR180" s="97">
        <v>4797969.1427759817</v>
      </c>
      <c r="AS180" s="97">
        <v>3945279.6664736187</v>
      </c>
      <c r="AT180" s="97">
        <v>5832074.4583852431</v>
      </c>
      <c r="AU180" s="97">
        <v>14012334.845301423</v>
      </c>
      <c r="AV180" s="97">
        <v>5832074.4583852431</v>
      </c>
      <c r="AW180" s="97">
        <v>5832074.4583852431</v>
      </c>
      <c r="AX180" s="97">
        <v>4961351.8747112714</v>
      </c>
      <c r="AY180" s="97">
        <v>4518878.367858463</v>
      </c>
      <c r="AZ180" s="97">
        <v>4484837.8528463468</v>
      </c>
      <c r="BA180" s="97">
        <v>4410090.5552989077</v>
      </c>
      <c r="BB180" s="97">
        <v>4260194.8119166549</v>
      </c>
      <c r="BC180" s="97">
        <v>4134459.8955927258</v>
      </c>
      <c r="BD180" s="97">
        <v>3995719.6306399498</v>
      </c>
      <c r="BE180" s="97">
        <v>6369828.7087933049</v>
      </c>
      <c r="BF180" s="97">
        <v>13649320.989205532</v>
      </c>
      <c r="BG180" s="97">
        <v>6244930.1066601025</v>
      </c>
      <c r="BH180" s="97">
        <v>4572457.280105643</v>
      </c>
      <c r="BI180" s="97">
        <v>4572457.280105643</v>
      </c>
      <c r="BJ180" s="97">
        <v>4424958.6581667513</v>
      </c>
      <c r="BK180" s="97">
        <v>4343231.1895462573</v>
      </c>
      <c r="BL180" s="97">
        <v>6203504.6999567617</v>
      </c>
      <c r="BM180" s="97">
        <v>12544375.956746036</v>
      </c>
      <c r="BN180" s="97">
        <v>12726178.506843803</v>
      </c>
      <c r="BO180" s="97">
        <v>12604396.894338122</v>
      </c>
    </row>
    <row r="181" spans="2:67" x14ac:dyDescent="0.25">
      <c r="B181" s="17">
        <v>33</v>
      </c>
      <c r="C181" s="97">
        <v>29167083.662238989</v>
      </c>
      <c r="D181" s="97">
        <v>12726178.506843803</v>
      </c>
      <c r="E181" s="97">
        <v>12604396.894338122</v>
      </c>
      <c r="F181" s="97">
        <v>12195921.069058646</v>
      </c>
      <c r="G181" s="97">
        <v>11813089.465994025</v>
      </c>
      <c r="H181" s="97">
        <v>12787956.072411006</v>
      </c>
      <c r="I181" s="97">
        <v>11974177.049621215</v>
      </c>
      <c r="J181" s="97">
        <v>11919995.253016595</v>
      </c>
      <c r="K181" s="97">
        <v>11354823.064295981</v>
      </c>
      <c r="L181" s="97">
        <v>11257773.294515673</v>
      </c>
      <c r="M181" s="97">
        <v>11306089.918097286</v>
      </c>
      <c r="N181" s="97">
        <v>13792245.816317631</v>
      </c>
      <c r="O181" s="97">
        <v>13171594.754583336</v>
      </c>
      <c r="P181" s="97">
        <v>12664994.956330132</v>
      </c>
      <c r="Q181" s="97">
        <v>11760352.459449409</v>
      </c>
      <c r="R181" s="97">
        <v>16213796.14864531</v>
      </c>
      <c r="S181" s="97">
        <v>15615746.290703474</v>
      </c>
      <c r="T181" s="97">
        <v>15426081.355998574</v>
      </c>
      <c r="U181" s="97">
        <v>15488789.003787186</v>
      </c>
      <c r="V181" s="97">
        <v>15680008.621117892</v>
      </c>
      <c r="W181" s="97">
        <v>16009420.566939697</v>
      </c>
      <c r="X181" s="97">
        <v>14825844.727360496</v>
      </c>
      <c r="Y181" s="97">
        <v>14967721.312026519</v>
      </c>
      <c r="Z181" s="97">
        <v>15488789.003787186</v>
      </c>
      <c r="AA181" s="97">
        <v>11306089.918097286</v>
      </c>
      <c r="AB181" s="97">
        <v>13171594.754583336</v>
      </c>
      <c r="AC181" s="97">
        <v>12664994.956330132</v>
      </c>
      <c r="AD181" s="97">
        <v>11760352.459449409</v>
      </c>
      <c r="AE181" s="97">
        <v>5384951.7268314771</v>
      </c>
      <c r="AF181" s="97">
        <v>36082559.088809244</v>
      </c>
      <c r="AG181" s="97">
        <v>5790753.3716302775</v>
      </c>
      <c r="AH181" s="97">
        <v>6244930.1066601025</v>
      </c>
      <c r="AI181" s="97">
        <v>34090692.565701053</v>
      </c>
      <c r="AJ181" s="97">
        <v>14799544.668071166</v>
      </c>
      <c r="AK181" s="97">
        <v>30053636.867131189</v>
      </c>
      <c r="AL181" s="97">
        <v>25808772.902847122</v>
      </c>
      <c r="AM181" s="97">
        <v>11394492.343834499</v>
      </c>
      <c r="AN181" s="97">
        <v>10006087.814543741</v>
      </c>
      <c r="AO181" s="97">
        <v>12575207.999091897</v>
      </c>
      <c r="AP181" s="97">
        <v>12356127.720362073</v>
      </c>
      <c r="AQ181" s="97">
        <v>4813496.5510050301</v>
      </c>
      <c r="AR181" s="97">
        <v>4797969.1427759817</v>
      </c>
      <c r="AS181" s="97">
        <v>3945279.6664736187</v>
      </c>
      <c r="AT181" s="97">
        <v>5832074.4583852431</v>
      </c>
      <c r="AU181" s="97">
        <v>14012334.845301423</v>
      </c>
      <c r="AV181" s="97">
        <v>5832074.4583852431</v>
      </c>
      <c r="AW181" s="97">
        <v>5832074.4583852431</v>
      </c>
      <c r="AX181" s="97">
        <v>4961351.8747112714</v>
      </c>
      <c r="AY181" s="97">
        <v>4518878.367858463</v>
      </c>
      <c r="AZ181" s="97">
        <v>4484837.8528463468</v>
      </c>
      <c r="BA181" s="97">
        <v>4410090.5552989077</v>
      </c>
      <c r="BB181" s="97">
        <v>4260194.8119166549</v>
      </c>
      <c r="BC181" s="97">
        <v>4134459.8955927258</v>
      </c>
      <c r="BD181" s="97">
        <v>3995719.6306399498</v>
      </c>
      <c r="BE181" s="97">
        <v>6369828.7087933049</v>
      </c>
      <c r="BF181" s="97">
        <v>13649320.989205532</v>
      </c>
      <c r="BG181" s="97">
        <v>6244930.1066601025</v>
      </c>
      <c r="BH181" s="97">
        <v>4572457.280105643</v>
      </c>
      <c r="BI181" s="97">
        <v>4572457.280105643</v>
      </c>
      <c r="BJ181" s="97">
        <v>4424958.6581667513</v>
      </c>
      <c r="BK181" s="97">
        <v>4343231.1895462573</v>
      </c>
      <c r="BL181" s="97">
        <v>6203504.6999567617</v>
      </c>
      <c r="BM181" s="97">
        <v>12544375.956746036</v>
      </c>
      <c r="BN181" s="97">
        <v>12726178.506843803</v>
      </c>
      <c r="BO181" s="97">
        <v>12604396.894338122</v>
      </c>
    </row>
    <row r="182" spans="2:67" x14ac:dyDescent="0.25">
      <c r="B182" s="17">
        <v>34</v>
      </c>
      <c r="C182" s="97">
        <v>29167083.662238989</v>
      </c>
      <c r="D182" s="97">
        <v>12726178.506843803</v>
      </c>
      <c r="E182" s="97">
        <v>12604396.894338122</v>
      </c>
      <c r="F182" s="97">
        <v>12195921.069058646</v>
      </c>
      <c r="G182" s="97">
        <v>11813089.465994025</v>
      </c>
      <c r="H182" s="97">
        <v>12787956.072411006</v>
      </c>
      <c r="I182" s="97">
        <v>11974177.049621215</v>
      </c>
      <c r="J182" s="97">
        <v>11919995.253016595</v>
      </c>
      <c r="K182" s="97">
        <v>11354823.064295981</v>
      </c>
      <c r="L182" s="97">
        <v>11257773.294515673</v>
      </c>
      <c r="M182" s="97">
        <v>11306089.918097286</v>
      </c>
      <c r="N182" s="97">
        <v>13792245.816317631</v>
      </c>
      <c r="O182" s="97">
        <v>13171594.754583336</v>
      </c>
      <c r="P182" s="97">
        <v>12664994.956330132</v>
      </c>
      <c r="Q182" s="97">
        <v>11760352.459449409</v>
      </c>
      <c r="R182" s="97">
        <v>16213796.14864531</v>
      </c>
      <c r="S182" s="97">
        <v>15615746.290703474</v>
      </c>
      <c r="T182" s="97">
        <v>15426081.355998574</v>
      </c>
      <c r="U182" s="97">
        <v>15488789.003787186</v>
      </c>
      <c r="V182" s="97">
        <v>15680008.621117892</v>
      </c>
      <c r="W182" s="97">
        <v>16009420.566939697</v>
      </c>
      <c r="X182" s="97">
        <v>14825844.727360496</v>
      </c>
      <c r="Y182" s="97">
        <v>14967721.312026519</v>
      </c>
      <c r="Z182" s="97">
        <v>15488789.003787186</v>
      </c>
      <c r="AA182" s="97">
        <v>11306089.918097286</v>
      </c>
      <c r="AB182" s="97">
        <v>13171594.754583336</v>
      </c>
      <c r="AC182" s="97">
        <v>12664994.956330132</v>
      </c>
      <c r="AD182" s="97">
        <v>11760352.459449409</v>
      </c>
      <c r="AE182" s="97">
        <v>5384951.7268314771</v>
      </c>
      <c r="AF182" s="97">
        <v>36082559.088809244</v>
      </c>
      <c r="AG182" s="97">
        <v>5790753.3716302775</v>
      </c>
      <c r="AH182" s="97">
        <v>6244930.1066601025</v>
      </c>
      <c r="AI182" s="97">
        <v>34090692.565701053</v>
      </c>
      <c r="AJ182" s="97">
        <v>14799544.668071166</v>
      </c>
      <c r="AK182" s="97">
        <v>30053636.867131189</v>
      </c>
      <c r="AL182" s="97">
        <v>25808772.902847122</v>
      </c>
      <c r="AM182" s="97">
        <v>11394492.343834499</v>
      </c>
      <c r="AN182" s="97">
        <v>10006087.814543741</v>
      </c>
      <c r="AO182" s="97">
        <v>12575207.999091897</v>
      </c>
      <c r="AP182" s="97">
        <v>12356127.720362073</v>
      </c>
      <c r="AQ182" s="97">
        <v>4813496.5510050301</v>
      </c>
      <c r="AR182" s="97">
        <v>4797969.1427759817</v>
      </c>
      <c r="AS182" s="97">
        <v>3945279.6664736187</v>
      </c>
      <c r="AT182" s="97">
        <v>5832074.4583852431</v>
      </c>
      <c r="AU182" s="97">
        <v>14012334.845301423</v>
      </c>
      <c r="AV182" s="97">
        <v>5832074.4583852431</v>
      </c>
      <c r="AW182" s="97">
        <v>5832074.4583852431</v>
      </c>
      <c r="AX182" s="97">
        <v>4961351.8747112714</v>
      </c>
      <c r="AY182" s="97">
        <v>4518878.367858463</v>
      </c>
      <c r="AZ182" s="97">
        <v>4484837.8528463468</v>
      </c>
      <c r="BA182" s="97">
        <v>4410090.5552989077</v>
      </c>
      <c r="BB182" s="97">
        <v>4260194.8119166549</v>
      </c>
      <c r="BC182" s="97">
        <v>4134459.8955927258</v>
      </c>
      <c r="BD182" s="97">
        <v>3995719.6306399498</v>
      </c>
      <c r="BE182" s="97">
        <v>6369828.7087933049</v>
      </c>
      <c r="BF182" s="97">
        <v>13649320.989205532</v>
      </c>
      <c r="BG182" s="97">
        <v>6244930.1066601025</v>
      </c>
      <c r="BH182" s="97">
        <v>4572457.280105643</v>
      </c>
      <c r="BI182" s="97">
        <v>4572457.280105643</v>
      </c>
      <c r="BJ182" s="97">
        <v>4424958.6581667513</v>
      </c>
      <c r="BK182" s="97">
        <v>4343231.1895462573</v>
      </c>
      <c r="BL182" s="97">
        <v>6203504.6999567617</v>
      </c>
      <c r="BM182" s="97">
        <v>12544375.956746036</v>
      </c>
      <c r="BN182" s="97">
        <v>12726178.506843803</v>
      </c>
      <c r="BO182" s="97">
        <v>12604396.894338122</v>
      </c>
    </row>
    <row r="183" spans="2:67" x14ac:dyDescent="0.25">
      <c r="B183" s="17">
        <v>35</v>
      </c>
      <c r="C183" s="97">
        <v>29167083.662238989</v>
      </c>
      <c r="D183" s="97">
        <v>12726178.506843803</v>
      </c>
      <c r="E183" s="97">
        <v>12604396.894338122</v>
      </c>
      <c r="F183" s="97">
        <v>12195921.069058646</v>
      </c>
      <c r="G183" s="97">
        <v>11813089.465994025</v>
      </c>
      <c r="H183" s="97">
        <v>12787956.072411006</v>
      </c>
      <c r="I183" s="97">
        <v>11974177.049621215</v>
      </c>
      <c r="J183" s="97">
        <v>11919995.253016595</v>
      </c>
      <c r="K183" s="97">
        <v>11354823.064295981</v>
      </c>
      <c r="L183" s="97">
        <v>11257773.294515673</v>
      </c>
      <c r="M183" s="97">
        <v>11306089.918097286</v>
      </c>
      <c r="N183" s="97">
        <v>13792245.816317631</v>
      </c>
      <c r="O183" s="97">
        <v>13171594.754583336</v>
      </c>
      <c r="P183" s="97">
        <v>12664994.956330132</v>
      </c>
      <c r="Q183" s="97">
        <v>11760352.459449409</v>
      </c>
      <c r="R183" s="97">
        <v>16213796.14864531</v>
      </c>
      <c r="S183" s="97">
        <v>15615746.290703474</v>
      </c>
      <c r="T183" s="97">
        <v>15426081.355998574</v>
      </c>
      <c r="U183" s="97">
        <v>15488789.003787186</v>
      </c>
      <c r="V183" s="97">
        <v>15680008.621117892</v>
      </c>
      <c r="W183" s="97">
        <v>16009420.566939697</v>
      </c>
      <c r="X183" s="97">
        <v>14825844.727360496</v>
      </c>
      <c r="Y183" s="97">
        <v>14967721.312026519</v>
      </c>
      <c r="Z183" s="97">
        <v>15488789.003787186</v>
      </c>
      <c r="AA183" s="97">
        <v>11306089.918097286</v>
      </c>
      <c r="AB183" s="97">
        <v>13171594.754583336</v>
      </c>
      <c r="AC183" s="97">
        <v>12664994.956330132</v>
      </c>
      <c r="AD183" s="97">
        <v>11760352.459449409</v>
      </c>
      <c r="AE183" s="97">
        <v>5384951.7268314771</v>
      </c>
      <c r="AF183" s="97">
        <v>36082559.088809244</v>
      </c>
      <c r="AG183" s="97">
        <v>5790753.3716302775</v>
      </c>
      <c r="AH183" s="97">
        <v>6244930.1066601025</v>
      </c>
      <c r="AI183" s="97">
        <v>34090692.565701053</v>
      </c>
      <c r="AJ183" s="97">
        <v>14799544.668071166</v>
      </c>
      <c r="AK183" s="97">
        <v>30053636.867131189</v>
      </c>
      <c r="AL183" s="97">
        <v>25808772.902847122</v>
      </c>
      <c r="AM183" s="97">
        <v>11394492.343834499</v>
      </c>
      <c r="AN183" s="97">
        <v>10006087.814543741</v>
      </c>
      <c r="AO183" s="97">
        <v>12575207.999091897</v>
      </c>
      <c r="AP183" s="97">
        <v>12356127.720362073</v>
      </c>
      <c r="AQ183" s="97">
        <v>4813496.5510050301</v>
      </c>
      <c r="AR183" s="97">
        <v>4797969.1427759817</v>
      </c>
      <c r="AS183" s="97">
        <v>3945279.6664736187</v>
      </c>
      <c r="AT183" s="97">
        <v>5832074.4583852431</v>
      </c>
      <c r="AU183" s="97">
        <v>14012334.845301423</v>
      </c>
      <c r="AV183" s="97">
        <v>5832074.4583852431</v>
      </c>
      <c r="AW183" s="97">
        <v>5832074.4583852431</v>
      </c>
      <c r="AX183" s="97">
        <v>4961351.8747112714</v>
      </c>
      <c r="AY183" s="97">
        <v>4518878.367858463</v>
      </c>
      <c r="AZ183" s="97">
        <v>4484837.8528463468</v>
      </c>
      <c r="BA183" s="97">
        <v>4410090.5552989077</v>
      </c>
      <c r="BB183" s="97">
        <v>4260194.8119166549</v>
      </c>
      <c r="BC183" s="97">
        <v>4134459.8955927258</v>
      </c>
      <c r="BD183" s="97">
        <v>3995719.6306399498</v>
      </c>
      <c r="BE183" s="97">
        <v>6369828.7087933049</v>
      </c>
      <c r="BF183" s="97">
        <v>13649320.989205532</v>
      </c>
      <c r="BG183" s="97">
        <v>6244930.1066601025</v>
      </c>
      <c r="BH183" s="97">
        <v>4572457.280105643</v>
      </c>
      <c r="BI183" s="97">
        <v>4572457.280105643</v>
      </c>
      <c r="BJ183" s="97">
        <v>4424958.6581667513</v>
      </c>
      <c r="BK183" s="97">
        <v>4343231.1895462573</v>
      </c>
      <c r="BL183" s="97">
        <v>6203504.6999567617</v>
      </c>
      <c r="BM183" s="97">
        <v>12544375.956746036</v>
      </c>
      <c r="BN183" s="97">
        <v>12726178.506843803</v>
      </c>
      <c r="BO183" s="97">
        <v>12604396.894338122</v>
      </c>
    </row>
    <row r="184" spans="2:67" x14ac:dyDescent="0.25">
      <c r="B184" s="17">
        <v>36</v>
      </c>
      <c r="C184" s="97">
        <v>29167083.662238989</v>
      </c>
      <c r="D184" s="97">
        <v>12726178.506843803</v>
      </c>
      <c r="E184" s="97">
        <v>12604396.894338122</v>
      </c>
      <c r="F184" s="97">
        <v>12195921.069058646</v>
      </c>
      <c r="G184" s="97">
        <v>11813089.465994025</v>
      </c>
      <c r="H184" s="97">
        <v>12787956.072411006</v>
      </c>
      <c r="I184" s="97">
        <v>11974177.049621215</v>
      </c>
      <c r="J184" s="97">
        <v>11919995.253016595</v>
      </c>
      <c r="K184" s="97">
        <v>11354823.064295981</v>
      </c>
      <c r="L184" s="97">
        <v>11257773.294515673</v>
      </c>
      <c r="M184" s="97">
        <v>11306089.918097286</v>
      </c>
      <c r="N184" s="97">
        <v>13792245.816317631</v>
      </c>
      <c r="O184" s="97">
        <v>13171594.754583336</v>
      </c>
      <c r="P184" s="97">
        <v>12664994.956330132</v>
      </c>
      <c r="Q184" s="97">
        <v>11760352.459449409</v>
      </c>
      <c r="R184" s="97">
        <v>16213796.14864531</v>
      </c>
      <c r="S184" s="97">
        <v>15615746.290703474</v>
      </c>
      <c r="T184" s="97">
        <v>15426081.355998574</v>
      </c>
      <c r="U184" s="97">
        <v>15488789.003787186</v>
      </c>
      <c r="V184" s="97">
        <v>15680008.621117892</v>
      </c>
      <c r="W184" s="97">
        <v>16009420.566939697</v>
      </c>
      <c r="X184" s="97">
        <v>14825844.727360496</v>
      </c>
      <c r="Y184" s="97">
        <v>14967721.312026519</v>
      </c>
      <c r="Z184" s="97">
        <v>15488789.003787186</v>
      </c>
      <c r="AA184" s="97">
        <v>11306089.918097286</v>
      </c>
      <c r="AB184" s="97">
        <v>13171594.754583336</v>
      </c>
      <c r="AC184" s="97">
        <v>12664994.956330132</v>
      </c>
      <c r="AD184" s="97">
        <v>11760352.459449409</v>
      </c>
      <c r="AE184" s="97">
        <v>5384951.7268314771</v>
      </c>
      <c r="AF184" s="97">
        <v>36082559.088809244</v>
      </c>
      <c r="AG184" s="97">
        <v>5790753.3716302775</v>
      </c>
      <c r="AH184" s="97">
        <v>6244930.1066601025</v>
      </c>
      <c r="AI184" s="97">
        <v>34090692.565701053</v>
      </c>
      <c r="AJ184" s="97">
        <v>14799544.668071166</v>
      </c>
      <c r="AK184" s="97">
        <v>30053636.867131189</v>
      </c>
      <c r="AL184" s="97">
        <v>25808772.902847122</v>
      </c>
      <c r="AM184" s="97">
        <v>11394492.343834499</v>
      </c>
      <c r="AN184" s="97">
        <v>10006087.814543741</v>
      </c>
      <c r="AO184" s="97">
        <v>12575207.999091897</v>
      </c>
      <c r="AP184" s="97">
        <v>12356127.720362073</v>
      </c>
      <c r="AQ184" s="97">
        <v>4813496.5510050301</v>
      </c>
      <c r="AR184" s="97">
        <v>4797969.1427759817</v>
      </c>
      <c r="AS184" s="97">
        <v>3945279.6664736187</v>
      </c>
      <c r="AT184" s="97">
        <v>5832074.4583852431</v>
      </c>
      <c r="AU184" s="97">
        <v>14012334.845301423</v>
      </c>
      <c r="AV184" s="97">
        <v>5832074.4583852431</v>
      </c>
      <c r="AW184" s="97">
        <v>5832074.4583852431</v>
      </c>
      <c r="AX184" s="97">
        <v>4961351.8747112714</v>
      </c>
      <c r="AY184" s="97">
        <v>4518878.367858463</v>
      </c>
      <c r="AZ184" s="97">
        <v>4484837.8528463468</v>
      </c>
      <c r="BA184" s="97">
        <v>4410090.5552989077</v>
      </c>
      <c r="BB184" s="97">
        <v>4260194.8119166549</v>
      </c>
      <c r="BC184" s="97">
        <v>4134459.8955927258</v>
      </c>
      <c r="BD184" s="97">
        <v>3995719.6306399498</v>
      </c>
      <c r="BE184" s="97">
        <v>6369828.7087933049</v>
      </c>
      <c r="BF184" s="97">
        <v>13649320.989205532</v>
      </c>
      <c r="BG184" s="97">
        <v>6244930.1066601025</v>
      </c>
      <c r="BH184" s="97">
        <v>4572457.280105643</v>
      </c>
      <c r="BI184" s="97">
        <v>4572457.280105643</v>
      </c>
      <c r="BJ184" s="97">
        <v>4424958.6581667513</v>
      </c>
      <c r="BK184" s="97">
        <v>4343231.1895462573</v>
      </c>
      <c r="BL184" s="97">
        <v>6203504.6999567617</v>
      </c>
      <c r="BM184" s="97">
        <v>12544375.956746036</v>
      </c>
      <c r="BN184" s="97">
        <v>12726178.506843803</v>
      </c>
      <c r="BO184" s="97">
        <v>12604396.894338122</v>
      </c>
    </row>
    <row r="185" spans="2:67" x14ac:dyDescent="0.25">
      <c r="B185" s="17">
        <v>37</v>
      </c>
      <c r="C185" s="97">
        <v>29167083.662238989</v>
      </c>
      <c r="D185" s="97">
        <v>12726178.506843803</v>
      </c>
      <c r="E185" s="97">
        <v>12604396.894338122</v>
      </c>
      <c r="F185" s="97">
        <v>12195921.069058646</v>
      </c>
      <c r="G185" s="97">
        <v>11813089.465994025</v>
      </c>
      <c r="H185" s="97">
        <v>12787956.072411006</v>
      </c>
      <c r="I185" s="97">
        <v>11974177.049621215</v>
      </c>
      <c r="J185" s="97">
        <v>11919995.253016595</v>
      </c>
      <c r="K185" s="97">
        <v>11354823.064295981</v>
      </c>
      <c r="L185" s="97">
        <v>11257773.294515673</v>
      </c>
      <c r="M185" s="97">
        <v>11306089.918097286</v>
      </c>
      <c r="N185" s="97">
        <v>13792245.816317631</v>
      </c>
      <c r="O185" s="97">
        <v>13171594.754583336</v>
      </c>
      <c r="P185" s="97">
        <v>12664994.956330132</v>
      </c>
      <c r="Q185" s="97">
        <v>11760352.459449409</v>
      </c>
      <c r="R185" s="97">
        <v>16213796.14864531</v>
      </c>
      <c r="S185" s="97">
        <v>15615746.290703474</v>
      </c>
      <c r="T185" s="97">
        <v>15426081.355998574</v>
      </c>
      <c r="U185" s="97">
        <v>15488789.003787186</v>
      </c>
      <c r="V185" s="97">
        <v>15680008.621117892</v>
      </c>
      <c r="W185" s="97">
        <v>16009420.566939697</v>
      </c>
      <c r="X185" s="97">
        <v>14825844.727360496</v>
      </c>
      <c r="Y185" s="97">
        <v>14967721.312026519</v>
      </c>
      <c r="Z185" s="97">
        <v>15488789.003787186</v>
      </c>
      <c r="AA185" s="97">
        <v>11306089.918097286</v>
      </c>
      <c r="AB185" s="97">
        <v>13171594.754583336</v>
      </c>
      <c r="AC185" s="97">
        <v>12664994.956330132</v>
      </c>
      <c r="AD185" s="97">
        <v>11760352.459449409</v>
      </c>
      <c r="AE185" s="97">
        <v>5384951.7268314771</v>
      </c>
      <c r="AF185" s="97">
        <v>36082559.088809244</v>
      </c>
      <c r="AG185" s="97">
        <v>5790753.3716302775</v>
      </c>
      <c r="AH185" s="97">
        <v>6244930.1066601025</v>
      </c>
      <c r="AI185" s="97">
        <v>34090692.565701053</v>
      </c>
      <c r="AJ185" s="97">
        <v>14799544.668071166</v>
      </c>
      <c r="AK185" s="97">
        <v>30053636.867131189</v>
      </c>
      <c r="AL185" s="97">
        <v>25808772.902847122</v>
      </c>
      <c r="AM185" s="97">
        <v>11394492.343834499</v>
      </c>
      <c r="AN185" s="97">
        <v>10006087.814543741</v>
      </c>
      <c r="AO185" s="97">
        <v>12575207.999091897</v>
      </c>
      <c r="AP185" s="97">
        <v>12356127.720362073</v>
      </c>
      <c r="AQ185" s="97">
        <v>4813496.5510050301</v>
      </c>
      <c r="AR185" s="97">
        <v>4797969.1427759817</v>
      </c>
      <c r="AS185" s="97">
        <v>3945279.6664736187</v>
      </c>
      <c r="AT185" s="97">
        <v>5832074.4583852431</v>
      </c>
      <c r="AU185" s="97">
        <v>14012334.845301423</v>
      </c>
      <c r="AV185" s="97">
        <v>5832074.4583852431</v>
      </c>
      <c r="AW185" s="97">
        <v>5832074.4583852431</v>
      </c>
      <c r="AX185" s="97">
        <v>4961351.8747112714</v>
      </c>
      <c r="AY185" s="97">
        <v>4518878.367858463</v>
      </c>
      <c r="AZ185" s="97">
        <v>4484837.8528463468</v>
      </c>
      <c r="BA185" s="97">
        <v>4410090.5552989077</v>
      </c>
      <c r="BB185" s="97">
        <v>4260194.8119166549</v>
      </c>
      <c r="BC185" s="97">
        <v>4134459.8955927258</v>
      </c>
      <c r="BD185" s="97">
        <v>3995719.6306399498</v>
      </c>
      <c r="BE185" s="97">
        <v>6369828.7087933049</v>
      </c>
      <c r="BF185" s="97">
        <v>13649320.989205532</v>
      </c>
      <c r="BG185" s="97">
        <v>6244930.1066601025</v>
      </c>
      <c r="BH185" s="97">
        <v>4572457.280105643</v>
      </c>
      <c r="BI185" s="97">
        <v>4572457.280105643</v>
      </c>
      <c r="BJ185" s="97">
        <v>4424958.6581667513</v>
      </c>
      <c r="BK185" s="97">
        <v>4343231.1895462573</v>
      </c>
      <c r="BL185" s="97">
        <v>6203504.6999567617</v>
      </c>
      <c r="BM185" s="97">
        <v>12544375.956746036</v>
      </c>
      <c r="BN185" s="97">
        <v>12726178.506843803</v>
      </c>
      <c r="BO185" s="97">
        <v>12604396.894338122</v>
      </c>
    </row>
    <row r="186" spans="2:67" x14ac:dyDescent="0.25">
      <c r="B186" s="17">
        <v>38</v>
      </c>
      <c r="C186" s="97">
        <v>29167083.662238989</v>
      </c>
      <c r="D186" s="97">
        <v>12726178.506843803</v>
      </c>
      <c r="E186" s="97">
        <v>12604396.894338122</v>
      </c>
      <c r="F186" s="97">
        <v>12195921.069058646</v>
      </c>
      <c r="G186" s="97">
        <v>11813089.465994025</v>
      </c>
      <c r="H186" s="97">
        <v>12787956.072411006</v>
      </c>
      <c r="I186" s="97">
        <v>11974177.049621215</v>
      </c>
      <c r="J186" s="97">
        <v>11919995.253016595</v>
      </c>
      <c r="K186" s="97">
        <v>11354823.064295981</v>
      </c>
      <c r="L186" s="97">
        <v>11257773.294515673</v>
      </c>
      <c r="M186" s="97">
        <v>11306089.918097286</v>
      </c>
      <c r="N186" s="97">
        <v>13792245.816317631</v>
      </c>
      <c r="O186" s="97">
        <v>13171594.754583336</v>
      </c>
      <c r="P186" s="97">
        <v>12664994.956330132</v>
      </c>
      <c r="Q186" s="97">
        <v>11760352.459449409</v>
      </c>
      <c r="R186" s="97">
        <v>16213796.14864531</v>
      </c>
      <c r="S186" s="97">
        <v>15615746.290703474</v>
      </c>
      <c r="T186" s="97">
        <v>15426081.355998574</v>
      </c>
      <c r="U186" s="97">
        <v>15488789.003787186</v>
      </c>
      <c r="V186" s="97">
        <v>15680008.621117892</v>
      </c>
      <c r="W186" s="97">
        <v>16009420.566939697</v>
      </c>
      <c r="X186" s="97">
        <v>14825844.727360496</v>
      </c>
      <c r="Y186" s="97">
        <v>14967721.312026519</v>
      </c>
      <c r="Z186" s="97">
        <v>15488789.003787186</v>
      </c>
      <c r="AA186" s="97">
        <v>11306089.918097286</v>
      </c>
      <c r="AB186" s="97">
        <v>13171594.754583336</v>
      </c>
      <c r="AC186" s="97">
        <v>12664994.956330132</v>
      </c>
      <c r="AD186" s="97">
        <v>11760352.459449409</v>
      </c>
      <c r="AE186" s="97">
        <v>5384951.7268314771</v>
      </c>
      <c r="AF186" s="97">
        <v>36082559.088809244</v>
      </c>
      <c r="AG186" s="97">
        <v>5790753.3716302775</v>
      </c>
      <c r="AH186" s="97">
        <v>6244930.1066601025</v>
      </c>
      <c r="AI186" s="97">
        <v>34090692.565701053</v>
      </c>
      <c r="AJ186" s="97">
        <v>14799544.668071166</v>
      </c>
      <c r="AK186" s="97">
        <v>30053636.867131189</v>
      </c>
      <c r="AL186" s="97">
        <v>25808772.902847122</v>
      </c>
      <c r="AM186" s="97">
        <v>11394492.343834499</v>
      </c>
      <c r="AN186" s="97">
        <v>10006087.814543741</v>
      </c>
      <c r="AO186" s="97">
        <v>12575207.999091897</v>
      </c>
      <c r="AP186" s="97">
        <v>12356127.720362073</v>
      </c>
      <c r="AQ186" s="97">
        <v>4813496.5510050301</v>
      </c>
      <c r="AR186" s="97">
        <v>4797969.1427759817</v>
      </c>
      <c r="AS186" s="97">
        <v>3945279.6664736187</v>
      </c>
      <c r="AT186" s="97">
        <v>5832074.4583852431</v>
      </c>
      <c r="AU186" s="97">
        <v>14012334.845301423</v>
      </c>
      <c r="AV186" s="97">
        <v>5832074.4583852431</v>
      </c>
      <c r="AW186" s="97">
        <v>5832074.4583852431</v>
      </c>
      <c r="AX186" s="97">
        <v>4961351.8747112714</v>
      </c>
      <c r="AY186" s="97">
        <v>4518878.367858463</v>
      </c>
      <c r="AZ186" s="97">
        <v>4484837.8528463468</v>
      </c>
      <c r="BA186" s="97">
        <v>4410090.5552989077</v>
      </c>
      <c r="BB186" s="97">
        <v>4260194.8119166549</v>
      </c>
      <c r="BC186" s="97">
        <v>4134459.8955927258</v>
      </c>
      <c r="BD186" s="97">
        <v>3995719.6306399498</v>
      </c>
      <c r="BE186" s="97">
        <v>6369828.7087933049</v>
      </c>
      <c r="BF186" s="97">
        <v>13649320.989205532</v>
      </c>
      <c r="BG186" s="97">
        <v>6244930.1066601025</v>
      </c>
      <c r="BH186" s="97">
        <v>4572457.280105643</v>
      </c>
      <c r="BI186" s="97">
        <v>4572457.280105643</v>
      </c>
      <c r="BJ186" s="97">
        <v>4424958.6581667513</v>
      </c>
      <c r="BK186" s="97">
        <v>4343231.1895462573</v>
      </c>
      <c r="BL186" s="97">
        <v>6203504.6999567617</v>
      </c>
      <c r="BM186" s="97">
        <v>12544375.956746036</v>
      </c>
      <c r="BN186" s="97">
        <v>12726178.506843803</v>
      </c>
      <c r="BO186" s="97">
        <v>12604396.894338122</v>
      </c>
    </row>
    <row r="187" spans="2:67" x14ac:dyDescent="0.25">
      <c r="B187" s="17">
        <v>39</v>
      </c>
      <c r="C187" s="97">
        <v>29167083.662238989</v>
      </c>
      <c r="D187" s="97">
        <v>12726178.506843803</v>
      </c>
      <c r="E187" s="97">
        <v>12604396.894338122</v>
      </c>
      <c r="F187" s="97">
        <v>12195921.069058646</v>
      </c>
      <c r="G187" s="97">
        <v>11813089.465994025</v>
      </c>
      <c r="H187" s="97">
        <v>12787956.072411006</v>
      </c>
      <c r="I187" s="97">
        <v>11974177.049621215</v>
      </c>
      <c r="J187" s="97">
        <v>11919995.253016595</v>
      </c>
      <c r="K187" s="97">
        <v>11354823.064295981</v>
      </c>
      <c r="L187" s="97">
        <v>11257773.294515673</v>
      </c>
      <c r="M187" s="97">
        <v>11306089.918097286</v>
      </c>
      <c r="N187" s="97">
        <v>13792245.816317631</v>
      </c>
      <c r="O187" s="97">
        <v>13171594.754583336</v>
      </c>
      <c r="P187" s="97">
        <v>12664994.956330132</v>
      </c>
      <c r="Q187" s="97">
        <v>11760352.459449409</v>
      </c>
      <c r="R187" s="97">
        <v>16213796.14864531</v>
      </c>
      <c r="S187" s="97">
        <v>15615746.290703474</v>
      </c>
      <c r="T187" s="97">
        <v>15426081.355998574</v>
      </c>
      <c r="U187" s="97">
        <v>15488789.003787186</v>
      </c>
      <c r="V187" s="97">
        <v>15680008.621117892</v>
      </c>
      <c r="W187" s="97">
        <v>16009420.566939697</v>
      </c>
      <c r="X187" s="97">
        <v>14825844.727360496</v>
      </c>
      <c r="Y187" s="97">
        <v>14967721.312026519</v>
      </c>
      <c r="Z187" s="97">
        <v>15488789.003787186</v>
      </c>
      <c r="AA187" s="97">
        <v>11306089.918097286</v>
      </c>
      <c r="AB187" s="97">
        <v>13171594.754583336</v>
      </c>
      <c r="AC187" s="97">
        <v>12664994.956330132</v>
      </c>
      <c r="AD187" s="97">
        <v>11760352.459449409</v>
      </c>
      <c r="AE187" s="97">
        <v>5384951.7268314771</v>
      </c>
      <c r="AF187" s="97">
        <v>36082559.088809244</v>
      </c>
      <c r="AG187" s="97">
        <v>5790753.3716302775</v>
      </c>
      <c r="AH187" s="97">
        <v>6244930.1066601025</v>
      </c>
      <c r="AI187" s="97">
        <v>34090692.565701053</v>
      </c>
      <c r="AJ187" s="97">
        <v>14799544.668071166</v>
      </c>
      <c r="AK187" s="97">
        <v>30053636.867131189</v>
      </c>
      <c r="AL187" s="97">
        <v>25808772.902847122</v>
      </c>
      <c r="AM187" s="97">
        <v>11394492.343834499</v>
      </c>
      <c r="AN187" s="97">
        <v>10006087.814543741</v>
      </c>
      <c r="AO187" s="97">
        <v>12575207.999091897</v>
      </c>
      <c r="AP187" s="97">
        <v>12356127.720362073</v>
      </c>
      <c r="AQ187" s="97">
        <v>4813496.5510050301</v>
      </c>
      <c r="AR187" s="97">
        <v>4797969.1427759817</v>
      </c>
      <c r="AS187" s="97">
        <v>3945279.6664736187</v>
      </c>
      <c r="AT187" s="97">
        <v>5832074.4583852431</v>
      </c>
      <c r="AU187" s="97">
        <v>14012334.845301423</v>
      </c>
      <c r="AV187" s="97">
        <v>5832074.4583852431</v>
      </c>
      <c r="AW187" s="97">
        <v>5832074.4583852431</v>
      </c>
      <c r="AX187" s="97">
        <v>4961351.8747112714</v>
      </c>
      <c r="AY187" s="97">
        <v>4518878.367858463</v>
      </c>
      <c r="AZ187" s="97">
        <v>4484837.8528463468</v>
      </c>
      <c r="BA187" s="97">
        <v>4410090.5552989077</v>
      </c>
      <c r="BB187" s="97">
        <v>4260194.8119166549</v>
      </c>
      <c r="BC187" s="97">
        <v>4134459.8955927258</v>
      </c>
      <c r="BD187" s="97">
        <v>3995719.6306399498</v>
      </c>
      <c r="BE187" s="97">
        <v>6369828.7087933049</v>
      </c>
      <c r="BF187" s="97">
        <v>13649320.989205532</v>
      </c>
      <c r="BG187" s="97">
        <v>6244930.1066601025</v>
      </c>
      <c r="BH187" s="97">
        <v>4572457.280105643</v>
      </c>
      <c r="BI187" s="97">
        <v>4572457.280105643</v>
      </c>
      <c r="BJ187" s="97">
        <v>4424958.6581667513</v>
      </c>
      <c r="BK187" s="97">
        <v>4343231.1895462573</v>
      </c>
      <c r="BL187" s="97">
        <v>6203504.6999567617</v>
      </c>
      <c r="BM187" s="97">
        <v>12544375.956746036</v>
      </c>
      <c r="BN187" s="97">
        <v>12726178.506843803</v>
      </c>
      <c r="BO187" s="97">
        <v>12604396.894338122</v>
      </c>
    </row>
    <row r="188" spans="2:67" x14ac:dyDescent="0.25">
      <c r="B188" s="17">
        <v>40</v>
      </c>
      <c r="C188" s="97">
        <v>29167083.662238989</v>
      </c>
      <c r="D188" s="97">
        <v>12726178.506843803</v>
      </c>
      <c r="E188" s="97">
        <v>12604396.894338122</v>
      </c>
      <c r="F188" s="97">
        <v>12195921.069058646</v>
      </c>
      <c r="G188" s="97">
        <v>11813089.465994025</v>
      </c>
      <c r="H188" s="97">
        <v>12787956.072411006</v>
      </c>
      <c r="I188" s="97">
        <v>11974177.049621215</v>
      </c>
      <c r="J188" s="97">
        <v>11919995.253016595</v>
      </c>
      <c r="K188" s="97">
        <v>11354823.064295981</v>
      </c>
      <c r="L188" s="97">
        <v>11257773.294515673</v>
      </c>
      <c r="M188" s="97">
        <v>11306089.918097286</v>
      </c>
      <c r="N188" s="97">
        <v>13792245.816317631</v>
      </c>
      <c r="O188" s="97">
        <v>13171594.754583336</v>
      </c>
      <c r="P188" s="97">
        <v>12664994.956330132</v>
      </c>
      <c r="Q188" s="97">
        <v>11760352.459449409</v>
      </c>
      <c r="R188" s="97">
        <v>16213796.14864531</v>
      </c>
      <c r="S188" s="97">
        <v>15615746.290703474</v>
      </c>
      <c r="T188" s="97">
        <v>15426081.355998574</v>
      </c>
      <c r="U188" s="97">
        <v>15488789.003787186</v>
      </c>
      <c r="V188" s="97">
        <v>15680008.621117892</v>
      </c>
      <c r="W188" s="97">
        <v>16009420.566939697</v>
      </c>
      <c r="X188" s="97">
        <v>14825844.727360496</v>
      </c>
      <c r="Y188" s="97">
        <v>14967721.312026519</v>
      </c>
      <c r="Z188" s="97">
        <v>15488789.003787186</v>
      </c>
      <c r="AA188" s="97">
        <v>11306089.918097286</v>
      </c>
      <c r="AB188" s="97">
        <v>13171594.754583336</v>
      </c>
      <c r="AC188" s="97">
        <v>12664994.956330132</v>
      </c>
      <c r="AD188" s="97">
        <v>11760352.459449409</v>
      </c>
      <c r="AE188" s="97">
        <v>5384951.7268314771</v>
      </c>
      <c r="AF188" s="97">
        <v>36082559.088809244</v>
      </c>
      <c r="AG188" s="97">
        <v>5790753.3716302775</v>
      </c>
      <c r="AH188" s="97">
        <v>6244930.1066601025</v>
      </c>
      <c r="AI188" s="97">
        <v>34090692.565701053</v>
      </c>
      <c r="AJ188" s="97">
        <v>14799544.668071166</v>
      </c>
      <c r="AK188" s="97">
        <v>30053636.867131189</v>
      </c>
      <c r="AL188" s="97">
        <v>25808772.902847122</v>
      </c>
      <c r="AM188" s="97">
        <v>11394492.343834499</v>
      </c>
      <c r="AN188" s="97">
        <v>10006087.814543741</v>
      </c>
      <c r="AO188" s="97">
        <v>12575207.999091897</v>
      </c>
      <c r="AP188" s="97">
        <v>12356127.720362073</v>
      </c>
      <c r="AQ188" s="97">
        <v>4813496.5510050301</v>
      </c>
      <c r="AR188" s="97">
        <v>4797969.1427759817</v>
      </c>
      <c r="AS188" s="97">
        <v>3945279.6664736187</v>
      </c>
      <c r="AT188" s="97">
        <v>5832074.4583852431</v>
      </c>
      <c r="AU188" s="97">
        <v>14012334.845301423</v>
      </c>
      <c r="AV188" s="97">
        <v>5832074.4583852431</v>
      </c>
      <c r="AW188" s="97">
        <v>5832074.4583852431</v>
      </c>
      <c r="AX188" s="97">
        <v>4961351.8747112714</v>
      </c>
      <c r="AY188" s="97">
        <v>4518878.367858463</v>
      </c>
      <c r="AZ188" s="97">
        <v>4484837.8528463468</v>
      </c>
      <c r="BA188" s="97">
        <v>4410090.5552989077</v>
      </c>
      <c r="BB188" s="97">
        <v>4260194.8119166549</v>
      </c>
      <c r="BC188" s="97">
        <v>4134459.8955927258</v>
      </c>
      <c r="BD188" s="97">
        <v>3995719.6306399498</v>
      </c>
      <c r="BE188" s="97">
        <v>6369828.7087933049</v>
      </c>
      <c r="BF188" s="97">
        <v>13649320.989205532</v>
      </c>
      <c r="BG188" s="97">
        <v>6244930.1066601025</v>
      </c>
      <c r="BH188" s="97">
        <v>4572457.280105643</v>
      </c>
      <c r="BI188" s="97">
        <v>4572457.280105643</v>
      </c>
      <c r="BJ188" s="97">
        <v>4424958.6581667513</v>
      </c>
      <c r="BK188" s="97">
        <v>4343231.1895462573</v>
      </c>
      <c r="BL188" s="97">
        <v>6203504.6999567617</v>
      </c>
      <c r="BM188" s="97">
        <v>12544375.956746036</v>
      </c>
      <c r="BN188" s="97">
        <v>12726178.506843803</v>
      </c>
      <c r="BO188" s="97">
        <v>12604396.894338122</v>
      </c>
    </row>
    <row r="189" spans="2:67" x14ac:dyDescent="0.25">
      <c r="B189" s="17">
        <v>41</v>
      </c>
      <c r="C189" s="97">
        <v>29167083.662238989</v>
      </c>
      <c r="D189" s="97">
        <v>12726178.506843803</v>
      </c>
      <c r="E189" s="97">
        <v>12604396.894338122</v>
      </c>
      <c r="F189" s="97">
        <v>12195921.069058646</v>
      </c>
      <c r="G189" s="97">
        <v>11813089.465994025</v>
      </c>
      <c r="H189" s="97">
        <v>12787956.072411006</v>
      </c>
      <c r="I189" s="97">
        <v>11974177.049621215</v>
      </c>
      <c r="J189" s="97">
        <v>11919995.253016595</v>
      </c>
      <c r="K189" s="97">
        <v>11354823.064295981</v>
      </c>
      <c r="L189" s="97">
        <v>11257773.294515673</v>
      </c>
      <c r="M189" s="97">
        <v>11306089.918097286</v>
      </c>
      <c r="N189" s="97">
        <v>13792245.816317631</v>
      </c>
      <c r="O189" s="97">
        <v>13171594.754583336</v>
      </c>
      <c r="P189" s="97">
        <v>12664994.956330132</v>
      </c>
      <c r="Q189" s="97">
        <v>11760352.459449409</v>
      </c>
      <c r="R189" s="97">
        <v>16213796.14864531</v>
      </c>
      <c r="S189" s="97">
        <v>15615746.290703474</v>
      </c>
      <c r="T189" s="97">
        <v>15426081.355998574</v>
      </c>
      <c r="U189" s="97">
        <v>15488789.003787186</v>
      </c>
      <c r="V189" s="97">
        <v>15680008.621117892</v>
      </c>
      <c r="W189" s="97">
        <v>16009420.566939697</v>
      </c>
      <c r="X189" s="97">
        <v>14825844.727360496</v>
      </c>
      <c r="Y189" s="97">
        <v>14967721.312026519</v>
      </c>
      <c r="Z189" s="97">
        <v>15488789.003787186</v>
      </c>
      <c r="AA189" s="97">
        <v>11306089.918097286</v>
      </c>
      <c r="AB189" s="97">
        <v>13171594.754583336</v>
      </c>
      <c r="AC189" s="97">
        <v>12664994.956330132</v>
      </c>
      <c r="AD189" s="97">
        <v>11760352.459449409</v>
      </c>
      <c r="AE189" s="97">
        <v>5384951.7268314771</v>
      </c>
      <c r="AF189" s="97">
        <v>36082559.088809244</v>
      </c>
      <c r="AG189" s="97">
        <v>5790753.3716302775</v>
      </c>
      <c r="AH189" s="97">
        <v>6244930.1066601025</v>
      </c>
      <c r="AI189" s="97">
        <v>34090692.565701053</v>
      </c>
      <c r="AJ189" s="97">
        <v>14799544.668071166</v>
      </c>
      <c r="AK189" s="97">
        <v>30053636.867131189</v>
      </c>
      <c r="AL189" s="97">
        <v>25808772.902847122</v>
      </c>
      <c r="AM189" s="97">
        <v>11394492.343834499</v>
      </c>
      <c r="AN189" s="97">
        <v>10006087.814543741</v>
      </c>
      <c r="AO189" s="97">
        <v>12575207.999091897</v>
      </c>
      <c r="AP189" s="97">
        <v>12356127.720362073</v>
      </c>
      <c r="AQ189" s="97">
        <v>4813496.5510050301</v>
      </c>
      <c r="AR189" s="97">
        <v>4797969.1427759817</v>
      </c>
      <c r="AS189" s="97">
        <v>3945279.6664736187</v>
      </c>
      <c r="AT189" s="97">
        <v>5832074.4583852431</v>
      </c>
      <c r="AU189" s="97">
        <v>14012334.845301423</v>
      </c>
      <c r="AV189" s="97">
        <v>5832074.4583852431</v>
      </c>
      <c r="AW189" s="97">
        <v>5832074.4583852431</v>
      </c>
      <c r="AX189" s="97">
        <v>4961351.8747112714</v>
      </c>
      <c r="AY189" s="97">
        <v>4518878.367858463</v>
      </c>
      <c r="AZ189" s="97">
        <v>4484837.8528463468</v>
      </c>
      <c r="BA189" s="97">
        <v>4410090.5552989077</v>
      </c>
      <c r="BB189" s="97">
        <v>4260194.8119166549</v>
      </c>
      <c r="BC189" s="97">
        <v>4134459.8955927258</v>
      </c>
      <c r="BD189" s="97">
        <v>3995719.6306399498</v>
      </c>
      <c r="BE189" s="97">
        <v>6369828.7087933049</v>
      </c>
      <c r="BF189" s="97">
        <v>13649320.989205532</v>
      </c>
      <c r="BG189" s="97">
        <v>6244930.1066601025</v>
      </c>
      <c r="BH189" s="97">
        <v>4572457.280105643</v>
      </c>
      <c r="BI189" s="97">
        <v>4572457.280105643</v>
      </c>
      <c r="BJ189" s="97">
        <v>4424958.6581667513</v>
      </c>
      <c r="BK189" s="97">
        <v>4343231.1895462573</v>
      </c>
      <c r="BL189" s="97">
        <v>6203504.6999567617</v>
      </c>
      <c r="BM189" s="97">
        <v>12544375.956746036</v>
      </c>
      <c r="BN189" s="97">
        <v>12726178.506843803</v>
      </c>
      <c r="BO189" s="97">
        <v>12604396.894338122</v>
      </c>
    </row>
    <row r="190" spans="2:67" x14ac:dyDescent="0.25">
      <c r="B190" s="17">
        <v>42</v>
      </c>
      <c r="C190" s="97">
        <v>29167083.662238989</v>
      </c>
      <c r="D190" s="97">
        <v>12726178.506843803</v>
      </c>
      <c r="E190" s="97">
        <v>12604396.894338122</v>
      </c>
      <c r="F190" s="97">
        <v>12195921.069058646</v>
      </c>
      <c r="G190" s="97">
        <v>11813089.465994025</v>
      </c>
      <c r="H190" s="97">
        <v>12787956.072411006</v>
      </c>
      <c r="I190" s="97">
        <v>11974177.049621215</v>
      </c>
      <c r="J190" s="97">
        <v>11919995.253016595</v>
      </c>
      <c r="K190" s="97">
        <v>11354823.064295981</v>
      </c>
      <c r="L190" s="97">
        <v>11257773.294515673</v>
      </c>
      <c r="M190" s="97">
        <v>11306089.918097286</v>
      </c>
      <c r="N190" s="97">
        <v>13792245.816317631</v>
      </c>
      <c r="O190" s="97">
        <v>13171594.754583336</v>
      </c>
      <c r="P190" s="97">
        <v>12664994.956330132</v>
      </c>
      <c r="Q190" s="97">
        <v>11760352.459449409</v>
      </c>
      <c r="R190" s="97">
        <v>16213796.14864531</v>
      </c>
      <c r="S190" s="97">
        <v>15615746.290703474</v>
      </c>
      <c r="T190" s="97">
        <v>15426081.355998574</v>
      </c>
      <c r="U190" s="97">
        <v>15488789.003787186</v>
      </c>
      <c r="V190" s="97">
        <v>15680008.621117892</v>
      </c>
      <c r="W190" s="97">
        <v>16009420.566939697</v>
      </c>
      <c r="X190" s="97">
        <v>14825844.727360496</v>
      </c>
      <c r="Y190" s="97">
        <v>14967721.312026519</v>
      </c>
      <c r="Z190" s="97">
        <v>15488789.003787186</v>
      </c>
      <c r="AA190" s="97">
        <v>11306089.918097286</v>
      </c>
      <c r="AB190" s="97">
        <v>13171594.754583336</v>
      </c>
      <c r="AC190" s="97">
        <v>12664994.956330132</v>
      </c>
      <c r="AD190" s="97">
        <v>11760352.459449409</v>
      </c>
      <c r="AE190" s="97">
        <v>5384951.7268314771</v>
      </c>
      <c r="AF190" s="97">
        <v>36082559.088809244</v>
      </c>
      <c r="AG190" s="97">
        <v>5790753.3716302775</v>
      </c>
      <c r="AH190" s="97">
        <v>6244930.1066601025</v>
      </c>
      <c r="AI190" s="97">
        <v>34090692.565701053</v>
      </c>
      <c r="AJ190" s="97">
        <v>14799544.668071166</v>
      </c>
      <c r="AK190" s="97">
        <v>30053636.867131189</v>
      </c>
      <c r="AL190" s="97">
        <v>25808772.902847122</v>
      </c>
      <c r="AM190" s="97">
        <v>11394492.343834499</v>
      </c>
      <c r="AN190" s="97">
        <v>10006087.814543741</v>
      </c>
      <c r="AO190" s="97">
        <v>12575207.999091897</v>
      </c>
      <c r="AP190" s="97">
        <v>12356127.720362073</v>
      </c>
      <c r="AQ190" s="97">
        <v>4813496.5510050301</v>
      </c>
      <c r="AR190" s="97">
        <v>4797969.1427759817</v>
      </c>
      <c r="AS190" s="97">
        <v>3945279.6664736187</v>
      </c>
      <c r="AT190" s="97">
        <v>5832074.4583852431</v>
      </c>
      <c r="AU190" s="97">
        <v>14012334.845301423</v>
      </c>
      <c r="AV190" s="97">
        <v>5832074.4583852431</v>
      </c>
      <c r="AW190" s="97">
        <v>5832074.4583852431</v>
      </c>
      <c r="AX190" s="97">
        <v>4961351.8747112714</v>
      </c>
      <c r="AY190" s="97">
        <v>4518878.367858463</v>
      </c>
      <c r="AZ190" s="97">
        <v>4484837.8528463468</v>
      </c>
      <c r="BA190" s="97">
        <v>4410090.5552989077</v>
      </c>
      <c r="BB190" s="97">
        <v>4260194.8119166549</v>
      </c>
      <c r="BC190" s="97">
        <v>4134459.8955927258</v>
      </c>
      <c r="BD190" s="97">
        <v>3995719.6306399498</v>
      </c>
      <c r="BE190" s="97">
        <v>6369828.7087933049</v>
      </c>
      <c r="BF190" s="97">
        <v>13649320.989205532</v>
      </c>
      <c r="BG190" s="97">
        <v>6244930.1066601025</v>
      </c>
      <c r="BH190" s="97">
        <v>4572457.280105643</v>
      </c>
      <c r="BI190" s="97">
        <v>4572457.280105643</v>
      </c>
      <c r="BJ190" s="97">
        <v>4424958.6581667513</v>
      </c>
      <c r="BK190" s="97">
        <v>4343231.1895462573</v>
      </c>
      <c r="BL190" s="97">
        <v>6203504.6999567617</v>
      </c>
      <c r="BM190" s="97">
        <v>12544375.956746036</v>
      </c>
      <c r="BN190" s="97">
        <v>12726178.506843803</v>
      </c>
      <c r="BO190" s="97">
        <v>12604396.894338122</v>
      </c>
    </row>
    <row r="191" spans="2:67" x14ac:dyDescent="0.25">
      <c r="B191" s="17">
        <v>43</v>
      </c>
      <c r="C191" s="97">
        <v>29167083.662238989</v>
      </c>
      <c r="D191" s="97">
        <v>12726178.506843803</v>
      </c>
      <c r="E191" s="97">
        <v>12604396.894338122</v>
      </c>
      <c r="F191" s="97">
        <v>12195921.069058646</v>
      </c>
      <c r="G191" s="97">
        <v>11813089.465994025</v>
      </c>
      <c r="H191" s="97">
        <v>12787956.072411006</v>
      </c>
      <c r="I191" s="97">
        <v>11974177.049621215</v>
      </c>
      <c r="J191" s="97">
        <v>11919995.253016595</v>
      </c>
      <c r="K191" s="97">
        <v>11354823.064295981</v>
      </c>
      <c r="L191" s="97">
        <v>11257773.294515673</v>
      </c>
      <c r="M191" s="97">
        <v>11306089.918097286</v>
      </c>
      <c r="N191" s="97">
        <v>13792245.816317631</v>
      </c>
      <c r="O191" s="97">
        <v>13171594.754583336</v>
      </c>
      <c r="P191" s="97">
        <v>12664994.956330132</v>
      </c>
      <c r="Q191" s="97">
        <v>11760352.459449409</v>
      </c>
      <c r="R191" s="97">
        <v>16213796.14864531</v>
      </c>
      <c r="S191" s="97">
        <v>15615746.290703474</v>
      </c>
      <c r="T191" s="97">
        <v>15426081.355998574</v>
      </c>
      <c r="U191" s="97">
        <v>15488789.003787186</v>
      </c>
      <c r="V191" s="97">
        <v>15680008.621117892</v>
      </c>
      <c r="W191" s="97">
        <v>16009420.566939697</v>
      </c>
      <c r="X191" s="97">
        <v>14825844.727360496</v>
      </c>
      <c r="Y191" s="97">
        <v>14967721.312026519</v>
      </c>
      <c r="Z191" s="97">
        <v>15488789.003787186</v>
      </c>
      <c r="AA191" s="97">
        <v>11306089.918097286</v>
      </c>
      <c r="AB191" s="97">
        <v>13171594.754583336</v>
      </c>
      <c r="AC191" s="97">
        <v>12664994.956330132</v>
      </c>
      <c r="AD191" s="97">
        <v>11760352.459449409</v>
      </c>
      <c r="AE191" s="97">
        <v>5384951.7268314771</v>
      </c>
      <c r="AF191" s="97">
        <v>36082559.088809244</v>
      </c>
      <c r="AG191" s="97">
        <v>5790753.3716302775</v>
      </c>
      <c r="AH191" s="97">
        <v>6244930.1066601025</v>
      </c>
      <c r="AI191" s="97">
        <v>34090692.565701053</v>
      </c>
      <c r="AJ191" s="97">
        <v>14799544.668071166</v>
      </c>
      <c r="AK191" s="97">
        <v>30053636.867131189</v>
      </c>
      <c r="AL191" s="97">
        <v>25808772.902847122</v>
      </c>
      <c r="AM191" s="97">
        <v>11394492.343834499</v>
      </c>
      <c r="AN191" s="97">
        <v>10006087.814543741</v>
      </c>
      <c r="AO191" s="97">
        <v>12575207.999091897</v>
      </c>
      <c r="AP191" s="97">
        <v>12356127.720362073</v>
      </c>
      <c r="AQ191" s="97">
        <v>4813496.5510050301</v>
      </c>
      <c r="AR191" s="97">
        <v>4797969.1427759817</v>
      </c>
      <c r="AS191" s="97">
        <v>3945279.6664736187</v>
      </c>
      <c r="AT191" s="97">
        <v>5832074.4583852431</v>
      </c>
      <c r="AU191" s="97">
        <v>14012334.845301423</v>
      </c>
      <c r="AV191" s="97">
        <v>5832074.4583852431</v>
      </c>
      <c r="AW191" s="97">
        <v>5832074.4583852431</v>
      </c>
      <c r="AX191" s="97">
        <v>4961351.8747112714</v>
      </c>
      <c r="AY191" s="97">
        <v>4518878.367858463</v>
      </c>
      <c r="AZ191" s="97">
        <v>4484837.8528463468</v>
      </c>
      <c r="BA191" s="97">
        <v>4410090.5552989077</v>
      </c>
      <c r="BB191" s="97">
        <v>4260194.8119166549</v>
      </c>
      <c r="BC191" s="97">
        <v>4134459.8955927258</v>
      </c>
      <c r="BD191" s="97">
        <v>3995719.6306399498</v>
      </c>
      <c r="BE191" s="97">
        <v>6369828.7087933049</v>
      </c>
      <c r="BF191" s="97">
        <v>13649320.989205532</v>
      </c>
      <c r="BG191" s="97">
        <v>6244930.1066601025</v>
      </c>
      <c r="BH191" s="97">
        <v>4572457.280105643</v>
      </c>
      <c r="BI191" s="97">
        <v>4572457.280105643</v>
      </c>
      <c r="BJ191" s="97">
        <v>4424958.6581667513</v>
      </c>
      <c r="BK191" s="97">
        <v>4343231.1895462573</v>
      </c>
      <c r="BL191" s="97">
        <v>6203504.6999567617</v>
      </c>
      <c r="BM191" s="97">
        <v>12544375.956746036</v>
      </c>
      <c r="BN191" s="97">
        <v>12726178.506843803</v>
      </c>
      <c r="BO191" s="97">
        <v>12604396.894338122</v>
      </c>
    </row>
    <row r="192" spans="2:67" x14ac:dyDescent="0.25">
      <c r="B192" s="17">
        <v>44</v>
      </c>
      <c r="C192" s="97">
        <v>29167083.662238989</v>
      </c>
      <c r="D192" s="97">
        <v>12726178.506843803</v>
      </c>
      <c r="E192" s="97">
        <v>12604396.894338122</v>
      </c>
      <c r="F192" s="97">
        <v>12195921.069058646</v>
      </c>
      <c r="G192" s="97">
        <v>11813089.465994025</v>
      </c>
      <c r="H192" s="97">
        <v>12787956.072411006</v>
      </c>
      <c r="I192" s="97">
        <v>11974177.049621215</v>
      </c>
      <c r="J192" s="97">
        <v>11919995.253016595</v>
      </c>
      <c r="K192" s="97">
        <v>11354823.064295981</v>
      </c>
      <c r="L192" s="97">
        <v>11257773.294515673</v>
      </c>
      <c r="M192" s="97">
        <v>11306089.918097286</v>
      </c>
      <c r="N192" s="97">
        <v>13792245.816317631</v>
      </c>
      <c r="O192" s="97">
        <v>13171594.754583336</v>
      </c>
      <c r="P192" s="97">
        <v>12664994.956330132</v>
      </c>
      <c r="Q192" s="97">
        <v>11760352.459449409</v>
      </c>
      <c r="R192" s="97">
        <v>16213796.14864531</v>
      </c>
      <c r="S192" s="97">
        <v>15615746.290703474</v>
      </c>
      <c r="T192" s="97">
        <v>15426081.355998574</v>
      </c>
      <c r="U192" s="97">
        <v>15488789.003787186</v>
      </c>
      <c r="V192" s="97">
        <v>15680008.621117892</v>
      </c>
      <c r="W192" s="97">
        <v>16009420.566939697</v>
      </c>
      <c r="X192" s="97">
        <v>14825844.727360496</v>
      </c>
      <c r="Y192" s="97">
        <v>14967721.312026519</v>
      </c>
      <c r="Z192" s="97">
        <v>15488789.003787186</v>
      </c>
      <c r="AA192" s="97">
        <v>11306089.918097286</v>
      </c>
      <c r="AB192" s="97">
        <v>13171594.754583336</v>
      </c>
      <c r="AC192" s="97">
        <v>12664994.956330132</v>
      </c>
      <c r="AD192" s="97">
        <v>11760352.459449409</v>
      </c>
      <c r="AE192" s="97">
        <v>5384951.7268314771</v>
      </c>
      <c r="AF192" s="97">
        <v>36082559.088809244</v>
      </c>
      <c r="AG192" s="97">
        <v>5790753.3716302775</v>
      </c>
      <c r="AH192" s="97">
        <v>6244930.1066601025</v>
      </c>
      <c r="AI192" s="97">
        <v>34090692.565701053</v>
      </c>
      <c r="AJ192" s="97">
        <v>14799544.668071166</v>
      </c>
      <c r="AK192" s="97">
        <v>30053636.867131189</v>
      </c>
      <c r="AL192" s="97">
        <v>25808772.902847122</v>
      </c>
      <c r="AM192" s="97">
        <v>11394492.343834499</v>
      </c>
      <c r="AN192" s="97">
        <v>10006087.814543741</v>
      </c>
      <c r="AO192" s="97">
        <v>12575207.999091897</v>
      </c>
      <c r="AP192" s="97">
        <v>12356127.720362073</v>
      </c>
      <c r="AQ192" s="97">
        <v>4813496.5510050301</v>
      </c>
      <c r="AR192" s="97">
        <v>4797969.1427759817</v>
      </c>
      <c r="AS192" s="97">
        <v>3945279.6664736187</v>
      </c>
      <c r="AT192" s="97">
        <v>5832074.4583852431</v>
      </c>
      <c r="AU192" s="97">
        <v>14012334.845301423</v>
      </c>
      <c r="AV192" s="97">
        <v>5832074.4583852431</v>
      </c>
      <c r="AW192" s="97">
        <v>5832074.4583852431</v>
      </c>
      <c r="AX192" s="97">
        <v>4961351.8747112714</v>
      </c>
      <c r="AY192" s="97">
        <v>4518878.367858463</v>
      </c>
      <c r="AZ192" s="97">
        <v>4484837.8528463468</v>
      </c>
      <c r="BA192" s="97">
        <v>4410090.5552989077</v>
      </c>
      <c r="BB192" s="97">
        <v>4260194.8119166549</v>
      </c>
      <c r="BC192" s="97">
        <v>4134459.8955927258</v>
      </c>
      <c r="BD192" s="97">
        <v>3995719.6306399498</v>
      </c>
      <c r="BE192" s="97">
        <v>6369828.7087933049</v>
      </c>
      <c r="BF192" s="97">
        <v>13649320.989205532</v>
      </c>
      <c r="BG192" s="97">
        <v>6244930.1066601025</v>
      </c>
      <c r="BH192" s="97">
        <v>4572457.280105643</v>
      </c>
      <c r="BI192" s="97">
        <v>4572457.280105643</v>
      </c>
      <c r="BJ192" s="97">
        <v>4424958.6581667513</v>
      </c>
      <c r="BK192" s="97">
        <v>4343231.1895462573</v>
      </c>
      <c r="BL192" s="97">
        <v>6203504.6999567617</v>
      </c>
      <c r="BM192" s="97">
        <v>12544375.956746036</v>
      </c>
      <c r="BN192" s="97">
        <v>12726178.506843803</v>
      </c>
      <c r="BO192" s="97">
        <v>12604396.894338122</v>
      </c>
    </row>
    <row r="193" spans="2:67" x14ac:dyDescent="0.25">
      <c r="B193" s="17">
        <v>45</v>
      </c>
      <c r="C193" s="97">
        <v>29167083.662238989</v>
      </c>
      <c r="D193" s="97">
        <v>12726178.506843803</v>
      </c>
      <c r="E193" s="97">
        <v>12604396.894338122</v>
      </c>
      <c r="F193" s="97">
        <v>12195921.069058646</v>
      </c>
      <c r="G193" s="97">
        <v>11813089.465994025</v>
      </c>
      <c r="H193" s="97">
        <v>12787956.072411006</v>
      </c>
      <c r="I193" s="97">
        <v>11974177.049621215</v>
      </c>
      <c r="J193" s="97">
        <v>11919995.253016595</v>
      </c>
      <c r="K193" s="97">
        <v>11354823.064295981</v>
      </c>
      <c r="L193" s="97">
        <v>11257773.294515673</v>
      </c>
      <c r="M193" s="97">
        <v>11306089.918097286</v>
      </c>
      <c r="N193" s="97">
        <v>13792245.816317631</v>
      </c>
      <c r="O193" s="97">
        <v>13171594.754583336</v>
      </c>
      <c r="P193" s="97">
        <v>12664994.956330132</v>
      </c>
      <c r="Q193" s="97">
        <v>11760352.459449409</v>
      </c>
      <c r="R193" s="97">
        <v>16213796.14864531</v>
      </c>
      <c r="S193" s="97">
        <v>15615746.290703474</v>
      </c>
      <c r="T193" s="97">
        <v>15426081.355998574</v>
      </c>
      <c r="U193" s="97">
        <v>15488789.003787186</v>
      </c>
      <c r="V193" s="97">
        <v>15680008.621117892</v>
      </c>
      <c r="W193" s="97">
        <v>16009420.566939697</v>
      </c>
      <c r="X193" s="97">
        <v>14825844.727360496</v>
      </c>
      <c r="Y193" s="97">
        <v>14967721.312026519</v>
      </c>
      <c r="Z193" s="97">
        <v>15488789.003787186</v>
      </c>
      <c r="AA193" s="97">
        <v>11306089.918097286</v>
      </c>
      <c r="AB193" s="97">
        <v>13171594.754583336</v>
      </c>
      <c r="AC193" s="97">
        <v>12664994.956330132</v>
      </c>
      <c r="AD193" s="97">
        <v>11760352.459449409</v>
      </c>
      <c r="AE193" s="97">
        <v>5384951.7268314771</v>
      </c>
      <c r="AF193" s="97">
        <v>36082559.088809244</v>
      </c>
      <c r="AG193" s="97">
        <v>5790753.3716302775</v>
      </c>
      <c r="AH193" s="97">
        <v>6244930.1066601025</v>
      </c>
      <c r="AI193" s="97">
        <v>34090692.565701053</v>
      </c>
      <c r="AJ193" s="97">
        <v>14799544.668071166</v>
      </c>
      <c r="AK193" s="97">
        <v>30053636.867131189</v>
      </c>
      <c r="AL193" s="97">
        <v>25808772.902847122</v>
      </c>
      <c r="AM193" s="97">
        <v>11394492.343834499</v>
      </c>
      <c r="AN193" s="97">
        <v>10006087.814543741</v>
      </c>
      <c r="AO193" s="97">
        <v>12575207.999091897</v>
      </c>
      <c r="AP193" s="97">
        <v>12356127.720362073</v>
      </c>
      <c r="AQ193" s="97">
        <v>4813496.5510050301</v>
      </c>
      <c r="AR193" s="97">
        <v>4797969.1427759817</v>
      </c>
      <c r="AS193" s="97">
        <v>3945279.6664736187</v>
      </c>
      <c r="AT193" s="97">
        <v>5832074.4583852431</v>
      </c>
      <c r="AU193" s="97">
        <v>14012334.845301423</v>
      </c>
      <c r="AV193" s="97">
        <v>5832074.4583852431</v>
      </c>
      <c r="AW193" s="97">
        <v>5832074.4583852431</v>
      </c>
      <c r="AX193" s="97">
        <v>4961351.8747112714</v>
      </c>
      <c r="AY193" s="97">
        <v>4518878.367858463</v>
      </c>
      <c r="AZ193" s="97">
        <v>4484837.8528463468</v>
      </c>
      <c r="BA193" s="97">
        <v>4410090.5552989077</v>
      </c>
      <c r="BB193" s="97">
        <v>4260194.8119166549</v>
      </c>
      <c r="BC193" s="97">
        <v>4134459.8955927258</v>
      </c>
      <c r="BD193" s="97">
        <v>3995719.6306399498</v>
      </c>
      <c r="BE193" s="97">
        <v>6369828.7087933049</v>
      </c>
      <c r="BF193" s="97">
        <v>13649320.989205532</v>
      </c>
      <c r="BG193" s="97">
        <v>6244930.1066601025</v>
      </c>
      <c r="BH193" s="97">
        <v>4572457.280105643</v>
      </c>
      <c r="BI193" s="97">
        <v>4572457.280105643</v>
      </c>
      <c r="BJ193" s="97">
        <v>4424958.6581667513</v>
      </c>
      <c r="BK193" s="97">
        <v>4343231.1895462573</v>
      </c>
      <c r="BL193" s="97">
        <v>6203504.6999567617</v>
      </c>
      <c r="BM193" s="97">
        <v>12544375.956746036</v>
      </c>
      <c r="BN193" s="97">
        <v>12726178.506843803</v>
      </c>
      <c r="BO193" s="97">
        <v>12604396.894338122</v>
      </c>
    </row>
  </sheetData>
  <mergeCells count="1">
    <mergeCell ref="BA22:BF2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EE225"/>
  <sheetViews>
    <sheetView zoomScale="25" zoomScaleNormal="25" workbookViewId="0">
      <selection activeCell="H29" sqref="H29"/>
    </sheetView>
  </sheetViews>
  <sheetFormatPr defaultRowHeight="15" x14ac:dyDescent="0.25"/>
  <cols>
    <col min="1" max="1" width="9.140625" style="23"/>
    <col min="2" max="2" width="4.5703125" style="23" bestFit="1" customWidth="1"/>
    <col min="3" max="3" width="26.140625" style="23" customWidth="1"/>
    <col min="4" max="10" width="21.7109375" style="23" bestFit="1" customWidth="1"/>
    <col min="11" max="11" width="22.5703125" style="23" bestFit="1" customWidth="1"/>
    <col min="12" max="12" width="21.7109375" style="23" bestFit="1" customWidth="1"/>
    <col min="13" max="13" width="22.5703125" style="23" bestFit="1" customWidth="1"/>
    <col min="14" max="17" width="21.7109375" style="23" bestFit="1" customWidth="1"/>
    <col min="18" max="18" width="23" style="23" bestFit="1" customWidth="1"/>
    <col min="19" max="19" width="24.85546875" style="23" bestFit="1" customWidth="1"/>
    <col min="20" max="20" width="20.7109375" style="23" bestFit="1" customWidth="1"/>
    <col min="21" max="21" width="24" style="23" bestFit="1" customWidth="1"/>
    <col min="22" max="23" width="22.5703125" style="23" bestFit="1" customWidth="1"/>
    <col min="24" max="24" width="21.7109375" style="23" bestFit="1" customWidth="1"/>
    <col min="25" max="25" width="26.85546875" style="23" customWidth="1"/>
    <col min="26" max="26" width="21.7109375" style="23" bestFit="1" customWidth="1"/>
    <col min="27" max="28" width="22.5703125" style="23" bestFit="1" customWidth="1"/>
    <col min="29" max="30" width="21.7109375" style="23" bestFit="1" customWidth="1"/>
    <col min="31" max="31" width="22.5703125" style="23" bestFit="1" customWidth="1"/>
    <col min="32" max="32" width="21.7109375" style="23" bestFit="1" customWidth="1"/>
    <col min="33" max="36" width="21.42578125" style="23" bestFit="1" customWidth="1"/>
    <col min="37" max="37" width="21.7109375" style="23" bestFit="1" customWidth="1"/>
    <col min="38" max="47" width="21.42578125" style="23" bestFit="1" customWidth="1"/>
    <col min="48" max="48" width="21.7109375" style="23" bestFit="1" customWidth="1"/>
    <col min="49" max="58" width="21.42578125" style="23" bestFit="1" customWidth="1"/>
    <col min="59" max="59" width="21.7109375" style="23" bestFit="1" customWidth="1"/>
    <col min="60" max="65" width="21.42578125" style="23" bestFit="1" customWidth="1"/>
    <col min="66" max="66" width="21.7109375" style="23" bestFit="1" customWidth="1"/>
    <col min="67" max="67" width="22.5703125" style="23" bestFit="1" customWidth="1"/>
    <col min="68" max="68" width="21.7109375" style="23" bestFit="1" customWidth="1"/>
    <col min="69" max="76" width="9.140625" style="23"/>
    <col min="77" max="77" width="20" style="23" bestFit="1" customWidth="1"/>
    <col min="78" max="16384" width="9.140625" style="23"/>
  </cols>
  <sheetData>
    <row r="1" spans="2:36" s="1" customFormat="1" x14ac:dyDescent="0.25">
      <c r="Y1" s="50">
        <v>1</v>
      </c>
      <c r="Z1" s="50">
        <v>2</v>
      </c>
      <c r="AA1" s="50">
        <v>3</v>
      </c>
      <c r="AB1" s="50">
        <v>4</v>
      </c>
      <c r="AC1" s="50">
        <v>5</v>
      </c>
      <c r="AD1" s="50">
        <v>6</v>
      </c>
      <c r="AE1" s="50">
        <v>7</v>
      </c>
      <c r="AF1" s="50">
        <v>8</v>
      </c>
      <c r="AG1" s="50">
        <v>9</v>
      </c>
      <c r="AH1" s="50">
        <v>10</v>
      </c>
      <c r="AI1" s="50">
        <v>11</v>
      </c>
      <c r="AJ1" s="50">
        <v>12</v>
      </c>
    </row>
    <row r="2" spans="2:36" s="1" customFormat="1" x14ac:dyDescent="0.25">
      <c r="B2" s="23"/>
      <c r="C2" s="23"/>
      <c r="D2" s="23"/>
      <c r="E2" s="23"/>
      <c r="G2" s="2" t="s">
        <v>189</v>
      </c>
      <c r="H2" s="16">
        <v>65</v>
      </c>
      <c r="K2" s="17"/>
      <c r="L2" s="17"/>
      <c r="M2" s="17"/>
      <c r="N2" s="17"/>
      <c r="O2" s="17" t="s">
        <v>253</v>
      </c>
      <c r="P2" s="17" t="s">
        <v>254</v>
      </c>
      <c r="R2" s="2" t="s">
        <v>0</v>
      </c>
      <c r="S2" s="15">
        <v>36</v>
      </c>
      <c r="T2" s="49"/>
      <c r="U2" s="23"/>
      <c r="V2" s="47"/>
      <c r="W2" s="47"/>
      <c r="X2" s="47"/>
      <c r="Y2" s="47"/>
      <c r="Z2" s="47"/>
      <c r="AA2" s="47"/>
      <c r="AB2" s="47"/>
      <c r="AC2" s="47"/>
      <c r="AD2" s="47"/>
      <c r="AE2" s="47"/>
      <c r="AF2" s="47"/>
      <c r="AG2" s="47"/>
      <c r="AH2" s="47"/>
      <c r="AI2" s="47"/>
      <c r="AJ2" s="47"/>
    </row>
    <row r="3" spans="2:36" s="1" customFormat="1" x14ac:dyDescent="0.25">
      <c r="B3" s="49"/>
      <c r="C3" s="23"/>
      <c r="D3" s="23"/>
      <c r="E3" s="23"/>
      <c r="G3" s="2" t="s">
        <v>1</v>
      </c>
      <c r="H3" s="2" t="str">
        <f>INDEX('Tabel Bantu'!$F$14:$F$78,MATCH('Biaya Perjalanan'!$H$2,'Tabel Bantu'!$E$14:$E$78,0))</f>
        <v>MAIKE D</v>
      </c>
      <c r="K3" s="17"/>
      <c r="L3" s="17"/>
      <c r="M3" s="17"/>
      <c r="N3" s="51" t="s">
        <v>142</v>
      </c>
      <c r="O3">
        <v>1</v>
      </c>
      <c r="P3" s="28">
        <f>Jarak!H3</f>
        <v>300</v>
      </c>
      <c r="R3" s="17"/>
      <c r="S3" s="17" t="str">
        <f>INDEX($N$3:$N$47,MATCH($S$2,$O$3:$O$47,0))</f>
        <v>Balikpapan</v>
      </c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</row>
    <row r="4" spans="2:36" s="1" customFormat="1" x14ac:dyDescent="0.25">
      <c r="B4" s="49"/>
      <c r="C4" s="23"/>
      <c r="D4" s="23"/>
      <c r="E4" s="23"/>
      <c r="G4" s="2" t="s">
        <v>5</v>
      </c>
      <c r="H4" s="1" t="str">
        <f>INDEX('Tabel Bantu'!$H$14:$H$78,MATCH(H2,'Tabel Bantu'!$E$14:$E$78,0))</f>
        <v>Kontainer</v>
      </c>
      <c r="K4" s="17"/>
      <c r="L4" s="17"/>
      <c r="M4" s="17"/>
      <c r="N4" s="51" t="s">
        <v>142</v>
      </c>
      <c r="O4">
        <v>2</v>
      </c>
      <c r="P4" s="28">
        <f>Jarak!H4</f>
        <v>404.44444444444446</v>
      </c>
      <c r="R4" s="17"/>
      <c r="S4" s="17" t="str">
        <f>INDEX($N$3:$N$47,MATCH($S$2,$O$3:$O$47,0))</f>
        <v>Balikpapan</v>
      </c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7"/>
      <c r="AI4" s="47"/>
      <c r="AJ4" s="47"/>
    </row>
    <row r="5" spans="2:36" s="1" customFormat="1" x14ac:dyDescent="0.25">
      <c r="B5" s="49"/>
      <c r="C5" s="23"/>
      <c r="D5" s="23"/>
      <c r="E5" s="23"/>
      <c r="G5" s="2" t="s">
        <v>6</v>
      </c>
      <c r="H5" s="1">
        <f>INDEX('Tabel Bantu'!$G$14:$G$78,MATCH($G$2,'Tabel Bantu'!F14:F78))</f>
        <v>0</v>
      </c>
      <c r="K5" s="17"/>
      <c r="L5" s="17"/>
      <c r="M5" s="17"/>
      <c r="N5" s="51" t="s">
        <v>142</v>
      </c>
      <c r="O5">
        <v>3</v>
      </c>
      <c r="P5" s="28">
        <f>Jarak!H5</f>
        <v>508.88888888888891</v>
      </c>
      <c r="R5" s="2" t="s">
        <v>201</v>
      </c>
      <c r="S5" s="2">
        <f>INDEX($P$3:$P$47,MATCH($S$2,$O$3:$O$47,0))</f>
        <v>3955.5555555555529</v>
      </c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  <c r="AJ5" s="47"/>
    </row>
    <row r="6" spans="2:36" s="1" customFormat="1" x14ac:dyDescent="0.25">
      <c r="B6" s="49"/>
      <c r="C6" s="23"/>
      <c r="D6" s="23"/>
      <c r="E6" s="23"/>
      <c r="K6" s="17"/>
      <c r="L6" s="17"/>
      <c r="M6" s="17"/>
      <c r="N6" s="51" t="s">
        <v>142</v>
      </c>
      <c r="O6">
        <v>4</v>
      </c>
      <c r="P6" s="28">
        <f>Jarak!H6</f>
        <v>613.33333333333337</v>
      </c>
      <c r="R6" s="17"/>
      <c r="S6" s="17"/>
      <c r="V6" s="47"/>
      <c r="W6" s="47"/>
      <c r="X6" s="47"/>
      <c r="Y6" s="47"/>
      <c r="Z6" s="47"/>
      <c r="AA6" s="47"/>
      <c r="AB6" s="47"/>
      <c r="AC6" s="47"/>
      <c r="AD6" s="47"/>
      <c r="AE6" s="47"/>
      <c r="AF6" s="47"/>
      <c r="AG6" s="47"/>
      <c r="AH6" s="47"/>
      <c r="AI6" s="47"/>
      <c r="AJ6" s="47"/>
    </row>
    <row r="7" spans="2:36" s="1" customFormat="1" x14ac:dyDescent="0.25">
      <c r="B7" s="49"/>
      <c r="C7" s="23"/>
      <c r="D7" s="23"/>
      <c r="E7" s="23"/>
      <c r="K7" s="17"/>
      <c r="L7" s="17"/>
      <c r="M7" s="17"/>
      <c r="N7" s="51" t="s">
        <v>142</v>
      </c>
      <c r="O7">
        <v>5</v>
      </c>
      <c r="P7" s="28">
        <f>Jarak!H7</f>
        <v>717.77777777777783</v>
      </c>
      <c r="R7" s="17"/>
      <c r="S7" s="17"/>
      <c r="V7" s="47"/>
      <c r="W7" s="47"/>
      <c r="X7" s="47"/>
      <c r="Y7" s="47"/>
      <c r="Z7" s="47"/>
      <c r="AA7" s="47"/>
      <c r="AB7" s="47"/>
      <c r="AC7" s="47"/>
      <c r="AD7" s="47"/>
      <c r="AE7" s="47"/>
      <c r="AF7" s="47"/>
      <c r="AG7" s="47"/>
      <c r="AH7" s="47"/>
      <c r="AI7" s="47"/>
      <c r="AJ7" s="47"/>
    </row>
    <row r="8" spans="2:36" s="1" customFormat="1" x14ac:dyDescent="0.25">
      <c r="B8" s="49"/>
      <c r="C8" s="23"/>
      <c r="D8" s="23"/>
      <c r="E8" s="23"/>
      <c r="G8" s="2" t="s">
        <v>202</v>
      </c>
      <c r="H8" s="2">
        <f>INDEX('Tabel Bantu'!$U$14:$U$78,MATCH('Biaya Perjalanan'!$H$3,'Tabel Bantu'!F14:F78,0))</f>
        <v>6600</v>
      </c>
      <c r="I8" s="2" t="s">
        <v>203</v>
      </c>
      <c r="K8" s="17"/>
      <c r="L8" s="17"/>
      <c r="M8" s="17"/>
      <c r="N8" s="51" t="s">
        <v>218</v>
      </c>
      <c r="O8">
        <v>6</v>
      </c>
      <c r="P8" s="28">
        <f>Jarak!H8</f>
        <v>822.22222222222229</v>
      </c>
      <c r="R8" s="1" t="s">
        <v>20</v>
      </c>
      <c r="S8" s="1">
        <f>IF(H4="kontainer",17,10)</f>
        <v>17</v>
      </c>
      <c r="V8" s="47"/>
      <c r="W8" s="47"/>
      <c r="X8" s="47"/>
      <c r="Y8" s="47"/>
      <c r="Z8" s="47"/>
      <c r="AA8" s="47"/>
      <c r="AB8" s="47"/>
      <c r="AC8" s="47"/>
      <c r="AD8" s="47"/>
      <c r="AE8" s="47"/>
      <c r="AF8" s="47"/>
      <c r="AG8" s="47"/>
      <c r="AH8" s="47"/>
      <c r="AI8" s="47"/>
      <c r="AJ8" s="47"/>
    </row>
    <row r="9" spans="2:36" s="1" customFormat="1" x14ac:dyDescent="0.25">
      <c r="B9" s="49"/>
      <c r="C9" s="23"/>
      <c r="D9" s="23"/>
      <c r="E9" s="23"/>
      <c r="G9" s="2" t="s">
        <v>202</v>
      </c>
      <c r="H9" s="2">
        <f>INDEX('Tabel Bantu'!$V$14:$V$78,MATCH('Biaya Perjalanan'!$H$3,'Tabel Bantu'!$F$14:$F$78,0))</f>
        <v>4620</v>
      </c>
      <c r="I9" s="2" t="s">
        <v>207</v>
      </c>
      <c r="K9" s="17"/>
      <c r="L9" s="17"/>
      <c r="M9" s="17"/>
      <c r="N9" s="51" t="s">
        <v>218</v>
      </c>
      <c r="O9">
        <v>7</v>
      </c>
      <c r="P9" s="28">
        <f>Jarak!H9</f>
        <v>926.66666666666674</v>
      </c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7"/>
      <c r="AI9" s="47"/>
      <c r="AJ9" s="47"/>
    </row>
    <row r="10" spans="2:36" s="1" customFormat="1" ht="15.75" thickBot="1" x14ac:dyDescent="0.3">
      <c r="B10" s="49"/>
      <c r="C10" s="23"/>
      <c r="D10" s="23"/>
      <c r="E10" s="23"/>
      <c r="G10" s="2" t="s">
        <v>14</v>
      </c>
      <c r="H10" s="2">
        <f>INDEX('Tabel Bantu'!$X$14:$X$78,MATCH('Biaya Perjalanan'!$H$3,'Tabel Bantu'!$F$14:$F$78,0))</f>
        <v>1650</v>
      </c>
      <c r="I10" s="2" t="s">
        <v>203</v>
      </c>
      <c r="K10" s="17"/>
      <c r="L10" s="17"/>
      <c r="M10" s="17"/>
      <c r="N10" s="51" t="s">
        <v>218</v>
      </c>
      <c r="O10">
        <v>8</v>
      </c>
      <c r="P10" s="28">
        <f>Jarak!H10</f>
        <v>1031.1111111111111</v>
      </c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  <c r="AI10" s="47"/>
      <c r="AJ10" s="47"/>
    </row>
    <row r="11" spans="2:36" s="1" customFormat="1" x14ac:dyDescent="0.25">
      <c r="B11" s="49"/>
      <c r="C11" s="23"/>
      <c r="D11" s="23"/>
      <c r="E11" s="23"/>
      <c r="G11" s="2" t="s">
        <v>14</v>
      </c>
      <c r="H11" s="2">
        <f>0.7*H10</f>
        <v>1155</v>
      </c>
      <c r="I11" s="2" t="s">
        <v>207</v>
      </c>
      <c r="K11" s="17"/>
      <c r="L11" s="17"/>
      <c r="M11" s="17"/>
      <c r="N11" s="51" t="s">
        <v>218</v>
      </c>
      <c r="O11">
        <v>9</v>
      </c>
      <c r="P11" s="28">
        <f>Jarak!H11</f>
        <v>1135.5555555555554</v>
      </c>
      <c r="R11" s="24" t="s">
        <v>215</v>
      </c>
      <c r="S11" s="25">
        <f>$S$5/INDEX('Tabel Bantu'!$T$14:$T$78,MATCH('Biaya Perjalanan'!$H$3,'Tabel Bantu'!$F$14:$F$78,0))</f>
        <v>270.18822100789293</v>
      </c>
      <c r="T11" s="26" t="s">
        <v>217</v>
      </c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7"/>
      <c r="AI11" s="47"/>
      <c r="AJ11" s="47"/>
    </row>
    <row r="12" spans="2:36" s="1" customFormat="1" x14ac:dyDescent="0.25">
      <c r="B12" s="49"/>
      <c r="C12" s="23"/>
      <c r="D12" s="23"/>
      <c r="E12" s="23"/>
      <c r="G12" s="2" t="s">
        <v>204</v>
      </c>
      <c r="H12" s="2">
        <f>INDEX('Tabel Bantu'!$Y$14:$Y$78,MATCH('Biaya Perjalanan'!$H$3,'Tabel Bantu'!$F$14:$F$78,))</f>
        <v>140</v>
      </c>
      <c r="I12" s="2" t="s">
        <v>327</v>
      </c>
      <c r="J12" s="1">
        <v>860</v>
      </c>
      <c r="K12" s="17" t="s">
        <v>328</v>
      </c>
      <c r="L12" s="67">
        <f>H12/J12</f>
        <v>0.16279069767441862</v>
      </c>
      <c r="M12" s="17"/>
      <c r="N12" s="51" t="s">
        <v>218</v>
      </c>
      <c r="O12">
        <v>10</v>
      </c>
      <c r="P12" s="28">
        <f>Jarak!H12</f>
        <v>1239.9999999999998</v>
      </c>
      <c r="R12" s="27" t="s">
        <v>216</v>
      </c>
      <c r="S12" s="28">
        <f>$S$5/INDEX('Tabel Bantu'!$S$14:$S$78,MATCH('Biaya Perjalanan'!$H$3,'Tabel Bantu'!$F$14:$F$78,0))</f>
        <v>216.15057680631435</v>
      </c>
      <c r="T12" s="29" t="s">
        <v>217</v>
      </c>
      <c r="V12" s="47"/>
      <c r="W12" s="47"/>
      <c r="X12" s="47"/>
      <c r="Y12" s="47"/>
      <c r="Z12" s="47"/>
      <c r="AA12" s="47"/>
      <c r="AB12" s="47"/>
      <c r="AC12" s="47"/>
      <c r="AD12" s="47"/>
      <c r="AE12" s="47"/>
      <c r="AF12" s="47"/>
      <c r="AG12" s="47"/>
      <c r="AH12" s="47"/>
      <c r="AI12" s="47"/>
      <c r="AJ12" s="47"/>
    </row>
    <row r="13" spans="2:36" s="1" customFormat="1" x14ac:dyDescent="0.25">
      <c r="B13" s="49"/>
      <c r="C13" s="23"/>
      <c r="D13" s="23"/>
      <c r="E13" s="23"/>
      <c r="G13" s="2" t="s">
        <v>205</v>
      </c>
      <c r="H13" s="2">
        <f>INDEX('Tabel Bantu'!$Z$14:$Z$78,MATCH('Biaya Perjalanan'!$H$3,'Tabel Bantu'!$F$14:$F$787,))</f>
        <v>280</v>
      </c>
      <c r="I13" s="2" t="s">
        <v>327</v>
      </c>
      <c r="K13" s="17"/>
      <c r="L13" s="67">
        <f>H13/J12</f>
        <v>0.32558139534883723</v>
      </c>
      <c r="M13" s="17"/>
      <c r="N13" s="51" t="s">
        <v>144</v>
      </c>
      <c r="O13">
        <v>11</v>
      </c>
      <c r="P13" s="28">
        <f>Jarak!H13</f>
        <v>1344.4444444444441</v>
      </c>
      <c r="R13" s="27" t="s">
        <v>219</v>
      </c>
      <c r="S13" s="30">
        <f>IF(H4="Kontainer",Asumsi!$S$6,Asumsi!$S$5)+((INDEX('Tabel Bantu'!$L$14:$L$78,MATCH('Biaya Perjalanan'!$H$3,'Tabel Bantu'!$F$14:$F$78,0)))/INDEX('Tabel Bantu'!$O$3:$O$7,MATCH($S$3,'Tabel Bantu'!$E$3:$E$74,0)))</f>
        <v>20.183333333333334</v>
      </c>
      <c r="T13" s="29" t="s">
        <v>208</v>
      </c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</row>
    <row r="14" spans="2:36" s="1" customFormat="1" x14ac:dyDescent="0.25">
      <c r="B14" s="49"/>
      <c r="C14" s="23"/>
      <c r="D14" s="23"/>
      <c r="E14" s="23"/>
      <c r="G14" s="2" t="s">
        <v>206</v>
      </c>
      <c r="H14" s="2">
        <v>1.4999999999999999E-4</v>
      </c>
      <c r="I14" s="2"/>
      <c r="K14" s="17"/>
      <c r="L14" s="17"/>
      <c r="M14" s="17"/>
      <c r="N14" s="51" t="s">
        <v>144</v>
      </c>
      <c r="O14">
        <v>12</v>
      </c>
      <c r="P14" s="28">
        <f>Jarak!H14</f>
        <v>1448.8888888888885</v>
      </c>
      <c r="R14" s="27" t="s">
        <v>220</v>
      </c>
      <c r="S14" s="30">
        <f>IF(H4="Kontainer",Asumsi!$S$6,Asumsi!$S$5)+((INDEX('Tabel Bantu'!$L$14:$L$78,MATCH('Biaya Perjalanan'!$H$3,'Tabel Bantu'!$F$14:$F$78,0)))/INDEX('Tabel Bantu'!$O$3:$O$7,MATCH($S$4,'Tabel Bantu'!$E$3:$E$74,0)))</f>
        <v>20.183333333333334</v>
      </c>
      <c r="T14" s="29" t="s">
        <v>208</v>
      </c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7"/>
      <c r="AI14" s="47"/>
      <c r="AJ14" s="47"/>
    </row>
    <row r="15" spans="2:36" s="1" customFormat="1" x14ac:dyDescent="0.25">
      <c r="B15" s="49"/>
      <c r="C15" s="23"/>
      <c r="D15" s="23"/>
      <c r="E15" s="23"/>
      <c r="K15" s="17"/>
      <c r="L15" s="17"/>
      <c r="M15" s="17"/>
      <c r="N15" s="51" t="s">
        <v>144</v>
      </c>
      <c r="O15">
        <v>13</v>
      </c>
      <c r="P15" s="28">
        <f>Jarak!H15</f>
        <v>1553.3333333333328</v>
      </c>
      <c r="R15" s="27" t="s">
        <v>209</v>
      </c>
      <c r="S15" s="30">
        <f>SUM(S13:S14)</f>
        <v>40.366666666666667</v>
      </c>
      <c r="T15" s="29" t="s">
        <v>208</v>
      </c>
      <c r="V15" s="47"/>
      <c r="W15" s="47"/>
      <c r="X15" s="47"/>
      <c r="Y15" s="47"/>
      <c r="Z15" s="47"/>
      <c r="AA15" s="47"/>
      <c r="AB15" s="47"/>
      <c r="AC15" s="47"/>
      <c r="AD15" s="47"/>
      <c r="AE15" s="47"/>
      <c r="AF15" s="47"/>
      <c r="AG15" s="47"/>
      <c r="AH15" s="47"/>
      <c r="AI15" s="47"/>
      <c r="AJ15" s="47"/>
    </row>
    <row r="16" spans="2:36" s="1" customFormat="1" x14ac:dyDescent="0.25">
      <c r="B16" s="49"/>
      <c r="C16" s="23"/>
      <c r="D16" s="23"/>
      <c r="E16" s="23"/>
      <c r="K16" s="17"/>
      <c r="L16" s="17"/>
      <c r="M16" s="17"/>
      <c r="N16" s="51" t="s">
        <v>144</v>
      </c>
      <c r="O16">
        <v>14</v>
      </c>
      <c r="P16" s="28">
        <f>Jarak!H16</f>
        <v>1657.7777777777771</v>
      </c>
      <c r="R16" s="27" t="s">
        <v>210</v>
      </c>
      <c r="S16" s="30">
        <f>SUM(S11:S12,S15)</f>
        <v>526.70546448087396</v>
      </c>
      <c r="T16" s="29" t="s">
        <v>211</v>
      </c>
    </row>
    <row r="17" spans="2:27" s="1" customFormat="1" x14ac:dyDescent="0.25">
      <c r="B17" s="49"/>
      <c r="C17" s="23"/>
      <c r="D17" s="23"/>
      <c r="E17" s="23"/>
      <c r="K17" s="17"/>
      <c r="L17" s="17"/>
      <c r="M17" s="17"/>
      <c r="N17" s="51" t="s">
        <v>144</v>
      </c>
      <c r="O17">
        <v>15</v>
      </c>
      <c r="P17" s="28">
        <f>Jarak!H17</f>
        <v>1762.2222222222215</v>
      </c>
      <c r="R17" s="27"/>
      <c r="S17" s="30">
        <f>S16/24</f>
        <v>21.946061020036414</v>
      </c>
      <c r="T17" s="29" t="s">
        <v>212</v>
      </c>
    </row>
    <row r="18" spans="2:27" s="1" customFormat="1" ht="15.75" thickBot="1" x14ac:dyDescent="0.3">
      <c r="B18" s="49"/>
      <c r="C18" s="23"/>
      <c r="D18" s="23"/>
      <c r="E18" s="23"/>
      <c r="G18" s="19" t="s">
        <v>17</v>
      </c>
      <c r="H18" s="2"/>
      <c r="K18" s="17"/>
      <c r="L18" s="17"/>
      <c r="M18" s="17"/>
      <c r="N18" s="51" t="s">
        <v>143</v>
      </c>
      <c r="O18">
        <v>16</v>
      </c>
      <c r="P18" s="28">
        <f>Jarak!H18</f>
        <v>1866.6666666666658</v>
      </c>
      <c r="R18" s="31" t="s">
        <v>213</v>
      </c>
      <c r="S18" s="32">
        <f>ROUNDUP((330/S17),0)</f>
        <v>16</v>
      </c>
      <c r="T18" s="33" t="s">
        <v>214</v>
      </c>
    </row>
    <row r="19" spans="2:27" s="1" customFormat="1" x14ac:dyDescent="0.25">
      <c r="B19" s="49"/>
      <c r="C19" s="23"/>
      <c r="D19" s="23"/>
      <c r="E19" s="23"/>
      <c r="G19" s="20" t="s">
        <v>222</v>
      </c>
      <c r="H19" s="2"/>
      <c r="K19" s="17"/>
      <c r="L19" s="17"/>
      <c r="M19" s="17"/>
      <c r="N19" s="51" t="s">
        <v>143</v>
      </c>
      <c r="O19">
        <v>17</v>
      </c>
      <c r="P19" s="28">
        <f>Jarak!H19</f>
        <v>1971.1111111111102</v>
      </c>
    </row>
    <row r="20" spans="2:27" s="1" customFormat="1" x14ac:dyDescent="0.25">
      <c r="B20" s="49"/>
      <c r="C20" s="23"/>
      <c r="D20" s="23"/>
      <c r="E20" s="23"/>
      <c r="G20" s="20" t="s">
        <v>223</v>
      </c>
      <c r="H20" s="34">
        <f>(H8*L12*(S11+S12))</f>
        <v>522531.45253526466</v>
      </c>
      <c r="K20" s="17"/>
      <c r="L20" s="17"/>
      <c r="M20" s="17"/>
      <c r="N20" s="51" t="s">
        <v>143</v>
      </c>
      <c r="O20">
        <v>18</v>
      </c>
      <c r="P20" s="28">
        <f>Jarak!H20</f>
        <v>2075.5555555555547</v>
      </c>
    </row>
    <row r="21" spans="2:27" s="1" customFormat="1" ht="15.75" thickBot="1" x14ac:dyDescent="0.3">
      <c r="B21" s="49"/>
      <c r="C21" s="23"/>
      <c r="D21" s="23"/>
      <c r="E21" s="23"/>
      <c r="G21" s="20" t="s">
        <v>224</v>
      </c>
      <c r="H21" s="2"/>
      <c r="K21" s="17"/>
      <c r="L21" s="17"/>
      <c r="M21" s="17"/>
      <c r="N21" s="51" t="s">
        <v>143</v>
      </c>
      <c r="O21">
        <v>19</v>
      </c>
      <c r="P21" s="28">
        <f>Jarak!H21</f>
        <v>2179.9999999999991</v>
      </c>
    </row>
    <row r="22" spans="2:27" s="1" customFormat="1" x14ac:dyDescent="0.25">
      <c r="B22" s="49"/>
      <c r="C22" s="23"/>
      <c r="D22" s="23"/>
      <c r="E22" s="23"/>
      <c r="G22" s="20" t="s">
        <v>223</v>
      </c>
      <c r="H22" s="34">
        <f>(H10*L13*(S11+S12))*45%</f>
        <v>117569.57682043455</v>
      </c>
      <c r="K22" s="17"/>
      <c r="L22" s="17"/>
      <c r="M22" s="17"/>
      <c r="N22" s="51" t="s">
        <v>143</v>
      </c>
      <c r="O22">
        <v>20</v>
      </c>
      <c r="P22" s="28">
        <f>Jarak!H22</f>
        <v>2284.4444444444434</v>
      </c>
      <c r="R22" s="4393" t="s">
        <v>227</v>
      </c>
      <c r="S22" s="4394"/>
      <c r="T22" s="4394"/>
      <c r="U22" s="4394"/>
      <c r="V22" s="4394"/>
      <c r="W22" s="4395"/>
      <c r="Y22" s="1" t="s">
        <v>6</v>
      </c>
    </row>
    <row r="23" spans="2:27" s="1" customFormat="1" x14ac:dyDescent="0.25">
      <c r="B23" s="49"/>
      <c r="C23" s="23"/>
      <c r="D23" s="23"/>
      <c r="E23" s="23"/>
      <c r="G23" s="20" t="s">
        <v>225</v>
      </c>
      <c r="H23" s="34">
        <f>H10*S15*L13</f>
        <v>21685.348837209305</v>
      </c>
      <c r="M23" s="17"/>
      <c r="N23" s="46" t="s">
        <v>247</v>
      </c>
      <c r="O23">
        <v>21</v>
      </c>
      <c r="P23" s="28">
        <f>Jarak!H23</f>
        <v>2388.8888888888878</v>
      </c>
      <c r="R23" s="35" t="s">
        <v>228</v>
      </c>
      <c r="S23" s="2"/>
      <c r="T23" s="2"/>
      <c r="U23" s="2" t="s">
        <v>229</v>
      </c>
      <c r="V23" s="2"/>
      <c r="W23" s="36"/>
      <c r="Y23" s="1" t="s">
        <v>235</v>
      </c>
      <c r="AA23" s="1">
        <v>0.5</v>
      </c>
    </row>
    <row r="24" spans="2:27" s="1" customFormat="1" x14ac:dyDescent="0.25">
      <c r="B24" s="49"/>
      <c r="C24" s="23"/>
      <c r="D24" s="23"/>
      <c r="E24" s="23"/>
      <c r="G24" s="19" t="s">
        <v>221</v>
      </c>
      <c r="H24" s="2"/>
      <c r="M24" s="17"/>
      <c r="N24" s="86" t="s">
        <v>247</v>
      </c>
      <c r="O24">
        <v>22</v>
      </c>
      <c r="P24" s="28">
        <f>Jarak!H24</f>
        <v>2493.3333333333321</v>
      </c>
      <c r="R24" s="35" t="s">
        <v>133</v>
      </c>
      <c r="S24" s="2"/>
      <c r="T24" s="12">
        <f>INDEX('Tabel Bantu'!$F$3:$F$7,MATCH('Biaya Perjalanan'!$S$3,'Tabel Bantu'!$E$3:$E$7,0))</f>
        <v>108</v>
      </c>
      <c r="U24" s="2" t="s">
        <v>133</v>
      </c>
      <c r="V24" s="2"/>
      <c r="W24" s="37">
        <f>INDEX('Tabel Bantu'!$F$3:$F$7,MATCH('Biaya Perjalanan'!$S$4,'Tabel Bantu'!$E$3:$E$7,0))</f>
        <v>108</v>
      </c>
      <c r="Y24" s="1" t="s">
        <v>236</v>
      </c>
      <c r="AA24" s="1">
        <v>0.5</v>
      </c>
    </row>
    <row r="25" spans="2:27" s="1" customFormat="1" x14ac:dyDescent="0.25">
      <c r="B25" s="49"/>
      <c r="C25" s="23"/>
      <c r="D25" s="23"/>
      <c r="E25" s="23"/>
      <c r="G25" s="20" t="s">
        <v>222</v>
      </c>
      <c r="H25" s="12">
        <f>$H$20*Asumsi!$M$16</f>
        <v>5486580251.6202793</v>
      </c>
      <c r="M25" s="17"/>
      <c r="N25" s="86" t="s">
        <v>247</v>
      </c>
      <c r="O25">
        <v>23</v>
      </c>
      <c r="P25" s="28">
        <f>Jarak!H25</f>
        <v>2597.7777777777765</v>
      </c>
      <c r="R25" s="35" t="s">
        <v>134</v>
      </c>
      <c r="S25" s="2"/>
      <c r="T25" s="12">
        <f>INDEX('Tabel Bantu'!$G$3:$G$7,MATCH('Biaya Perjalanan'!$S$3,'Tabel Bantu'!$E$3:$E$7,0))</f>
        <v>132</v>
      </c>
      <c r="U25" s="2" t="s">
        <v>134</v>
      </c>
      <c r="V25" s="2"/>
      <c r="W25" s="37">
        <f>INDEX('Tabel Bantu'!$G$3:$G$7,MATCH('Biaya Perjalanan'!$S$4,'Tabel Bantu'!$E$3:$E$7,0))</f>
        <v>132</v>
      </c>
      <c r="Y25" s="1" t="s">
        <v>237</v>
      </c>
      <c r="AA25" s="1">
        <v>2</v>
      </c>
    </row>
    <row r="26" spans="2:27" s="1" customFormat="1" x14ac:dyDescent="0.25">
      <c r="B26" s="49"/>
      <c r="C26" s="23"/>
      <c r="D26" s="23"/>
      <c r="E26" s="23"/>
      <c r="G26" s="20" t="s">
        <v>224</v>
      </c>
      <c r="H26" s="38">
        <f>(H23+H22)*Asumsi!$M$15</f>
        <v>1684984600.4574907</v>
      </c>
      <c r="M26" s="17"/>
      <c r="N26" s="86" t="s">
        <v>247</v>
      </c>
      <c r="O26">
        <v>24</v>
      </c>
      <c r="P26" s="28">
        <f>Jarak!H26</f>
        <v>2702.2222222222208</v>
      </c>
      <c r="R26" s="35" t="s">
        <v>135</v>
      </c>
      <c r="S26" s="2" t="s">
        <v>230</v>
      </c>
      <c r="T26" s="12">
        <f>INDEX('Tabel Bantu'!$I$3:$I$7,MATCH('Biaya Perjalanan'!$S$3,'Tabel Bantu'!$E$3:$E$7,0))</f>
        <v>136000</v>
      </c>
      <c r="U26" s="2" t="s">
        <v>135</v>
      </c>
      <c r="V26" s="2" t="s">
        <v>230</v>
      </c>
      <c r="W26" s="37">
        <f>INDEX('Tabel Bantu'!$I$3:$I$7,MATCH('Biaya Perjalanan'!$S$4,'Tabel Bantu'!$E$3:$E$7,0))</f>
        <v>136000</v>
      </c>
      <c r="Y26" s="1" t="s">
        <v>238</v>
      </c>
      <c r="AA26" s="1">
        <v>2</v>
      </c>
    </row>
    <row r="27" spans="2:27" s="1" customFormat="1" x14ac:dyDescent="0.25">
      <c r="B27" s="49"/>
      <c r="C27" s="23"/>
      <c r="D27" s="23"/>
      <c r="E27" s="23"/>
      <c r="G27" s="19" t="s">
        <v>226</v>
      </c>
      <c r="H27" s="38">
        <f>SUM(H25:H26)</f>
        <v>7171564852.0777702</v>
      </c>
      <c r="I27" s="1" t="s">
        <v>336</v>
      </c>
      <c r="N27" s="86" t="s">
        <v>247</v>
      </c>
      <c r="O27">
        <v>25</v>
      </c>
      <c r="P27" s="28">
        <f>Jarak!H27</f>
        <v>2806.6666666666652</v>
      </c>
      <c r="R27" s="35"/>
      <c r="S27" s="2" t="s">
        <v>231</v>
      </c>
      <c r="T27" s="12">
        <f>INDEX('Tabel Bantu'!$J$3:$J$7,MATCH('Biaya Perjalanan'!$S$3,'Tabel Bantu'!$E$3:$E$7,0))</f>
        <v>28</v>
      </c>
      <c r="U27" s="2"/>
      <c r="V27" s="2" t="s">
        <v>231</v>
      </c>
      <c r="W27" s="37">
        <f>INDEX('Tabel Bantu'!$J$3:$J$7,MATCH('Biaya Perjalanan'!$S$4,'Tabel Bantu'!$E$3:$E$7,0))</f>
        <v>28</v>
      </c>
      <c r="Y27" s="1" t="s">
        <v>239</v>
      </c>
      <c r="AA27" s="1">
        <v>1</v>
      </c>
    </row>
    <row r="28" spans="2:27" s="1" customFormat="1" x14ac:dyDescent="0.25">
      <c r="B28" s="49"/>
      <c r="C28" s="23"/>
      <c r="D28" s="23"/>
      <c r="E28" s="23"/>
      <c r="H28" s="7">
        <f>H27*S18</f>
        <v>114745037633.24432</v>
      </c>
      <c r="I28" s="1" t="s">
        <v>193</v>
      </c>
      <c r="N28" s="86" t="s">
        <v>247</v>
      </c>
      <c r="O28">
        <v>26</v>
      </c>
      <c r="P28" s="28">
        <f>Jarak!H28</f>
        <v>2911.1111111111095</v>
      </c>
      <c r="R28" s="35" t="s">
        <v>136</v>
      </c>
      <c r="S28" s="2" t="s">
        <v>230</v>
      </c>
      <c r="T28" s="12">
        <f>INDEX('Tabel Bantu'!$K$3:$K$7,MATCH('Biaya Perjalanan'!$S$3,'Tabel Bantu'!$E$3:$E$7,0))</f>
        <v>600000</v>
      </c>
      <c r="U28" s="2" t="s">
        <v>136</v>
      </c>
      <c r="V28" s="2" t="s">
        <v>230</v>
      </c>
      <c r="W28" s="37">
        <f>INDEX('Tabel Bantu'!$K$3:$K$7,MATCH('Biaya Perjalanan'!$S$4,'Tabel Bantu'!$E$3:$E$7,0))</f>
        <v>600000</v>
      </c>
      <c r="Y28" s="1" t="s">
        <v>240</v>
      </c>
      <c r="AA28" s="1">
        <v>1</v>
      </c>
    </row>
    <row r="29" spans="2:27" s="1" customFormat="1" x14ac:dyDescent="0.25">
      <c r="B29" s="49"/>
      <c r="C29" s="23"/>
      <c r="D29" s="23"/>
      <c r="E29" s="23"/>
      <c r="N29" s="86" t="s">
        <v>247</v>
      </c>
      <c r="O29">
        <v>27</v>
      </c>
      <c r="P29" s="28">
        <f>Jarak!H29</f>
        <v>3015.5555555555538</v>
      </c>
      <c r="R29" s="35"/>
      <c r="S29" s="2" t="s">
        <v>231</v>
      </c>
      <c r="T29" s="12">
        <f>INDEX('Tabel Bantu'!$M$3:$M$7,MATCH('Biaya Perjalanan'!$S$3,'Tabel Bantu'!$E$3:$E$7,0))</f>
        <v>30</v>
      </c>
      <c r="U29" s="2"/>
      <c r="V29" s="2" t="s">
        <v>231</v>
      </c>
      <c r="W29" s="37">
        <f>INDEX('Tabel Bantu'!$M$3:$M$7,MATCH('Biaya Perjalanan'!$S$4,'Tabel Bantu'!$E$3:$E$7,0))</f>
        <v>30</v>
      </c>
    </row>
    <row r="30" spans="2:27" s="1" customFormat="1" x14ac:dyDescent="0.25">
      <c r="B30" s="49"/>
      <c r="C30" s="23"/>
      <c r="D30" s="23"/>
      <c r="E30" s="23"/>
      <c r="N30" s="86" t="s">
        <v>247</v>
      </c>
      <c r="O30">
        <v>28</v>
      </c>
      <c r="P30" s="28">
        <f>Jarak!H30</f>
        <v>3119.9999999999982</v>
      </c>
      <c r="R30" s="35" t="s">
        <v>232</v>
      </c>
      <c r="S30" s="2"/>
      <c r="T30" s="12">
        <f>(($T$24*INDEX('Tabel Bantu'!$M$14:$M$78,MATCH('Biaya Perjalanan'!$H$3,'Tabel Bantu'!$F$14:$F$78,0)*1)+('Biaya Perjalanan'!$T$25*'Biaya Perjalanan'!$AA$23)+('Biaya Perjalanan'!$T$26+('Biaya Perjalanan'!$T$27*INDEX('Tabel Bantu'!$M$14:$M$78,MATCH('Biaya Perjalanan'!$H$3,'Tabel Bantu'!$F$14:$F$78,0))))+('Biaya Perjalanan'!$T$28+(INDEX('Tabel Bantu'!$M$14:$M$78,MATCH('Biaya Perjalanan'!$H$3,'Tabel Bantu'!$F$14:$F$78,0)))*'Biaya Perjalanan'!$T$29)))</f>
        <v>996234.48</v>
      </c>
      <c r="U30" s="2" t="s">
        <v>233</v>
      </c>
      <c r="V30" s="2"/>
      <c r="W30" s="37">
        <f>(($W$24*INDEX('Tabel Bantu'!$M$14:$M$78,MATCH('Biaya Perjalanan'!$H$3,'Tabel Bantu'!$F$14:$F$78,0)*1)+('Biaya Perjalanan'!$W$25*'Biaya Perjalanan'!$AA$23)+('Biaya Perjalanan'!$W$26+('Biaya Perjalanan'!$W$27*INDEX('Tabel Bantu'!$M$14:$M$78,MATCH('Biaya Perjalanan'!$H$3,'Tabel Bantu'!$F$14:$F$78,0))))+('Biaya Perjalanan'!$W$28+(INDEX('Tabel Bantu'!$M$14:$M$78,MATCH('Biaya Perjalanan'!$H$3,'Tabel Bantu'!$F$14:$F$78,0)))*'Biaya Perjalanan'!$W$29)))</f>
        <v>996234.48</v>
      </c>
    </row>
    <row r="31" spans="2:27" s="1" customFormat="1" ht="15.75" thickBot="1" x14ac:dyDescent="0.3">
      <c r="B31" s="49"/>
      <c r="C31" s="23"/>
      <c r="D31" s="23"/>
      <c r="E31" s="23"/>
      <c r="N31" s="86" t="s">
        <v>247</v>
      </c>
      <c r="O31">
        <v>29</v>
      </c>
      <c r="P31" s="28">
        <f>Jarak!H31</f>
        <v>3224.4444444444425</v>
      </c>
      <c r="R31" s="39" t="s">
        <v>234</v>
      </c>
      <c r="S31" s="40"/>
      <c r="T31" s="41">
        <f>SUM(T30,W30)</f>
        <v>1992468.96</v>
      </c>
      <c r="U31" s="1" t="s">
        <v>336</v>
      </c>
      <c r="V31" s="109">
        <f>T31*S18</f>
        <v>31879503.359999999</v>
      </c>
      <c r="W31" s="33" t="s">
        <v>193</v>
      </c>
    </row>
    <row r="32" spans="2:27" s="1" customFormat="1" x14ac:dyDescent="0.25">
      <c r="B32" s="49"/>
      <c r="C32" s="23"/>
      <c r="D32" s="23"/>
      <c r="E32" s="23"/>
      <c r="N32" s="86" t="s">
        <v>247</v>
      </c>
      <c r="O32">
        <v>30</v>
      </c>
      <c r="P32" s="28">
        <f>Jarak!H32</f>
        <v>3328.8888888888869</v>
      </c>
    </row>
    <row r="33" spans="2:20" s="1" customFormat="1" x14ac:dyDescent="0.25">
      <c r="B33" s="49"/>
      <c r="C33" s="23"/>
      <c r="D33" s="23"/>
      <c r="E33" s="23"/>
      <c r="N33" s="86" t="s">
        <v>247</v>
      </c>
      <c r="O33">
        <v>31</v>
      </c>
      <c r="P33" s="28">
        <f>Jarak!H33</f>
        <v>3433.3333333333312</v>
      </c>
      <c r="R33" s="1" t="s">
        <v>343</v>
      </c>
      <c r="S33" s="14">
        <f>H27+T31</f>
        <v>7173557321.0377703</v>
      </c>
      <c r="T33" s="1" t="s">
        <v>336</v>
      </c>
    </row>
    <row r="34" spans="2:20" s="1" customFormat="1" x14ac:dyDescent="0.25">
      <c r="B34" s="49"/>
      <c r="C34" s="23"/>
      <c r="D34" s="23"/>
      <c r="E34" s="23"/>
      <c r="N34" s="86" t="s">
        <v>247</v>
      </c>
      <c r="O34">
        <v>32</v>
      </c>
      <c r="P34" s="28">
        <f>Jarak!H34</f>
        <v>3537.7777777777756</v>
      </c>
      <c r="S34" s="14">
        <f>V31+H28</f>
        <v>114776917136.60432</v>
      </c>
      <c r="T34" s="1" t="s">
        <v>362</v>
      </c>
    </row>
    <row r="35" spans="2:20" s="1" customFormat="1" x14ac:dyDescent="0.25">
      <c r="B35" s="49"/>
      <c r="C35" s="23"/>
      <c r="D35" s="23"/>
      <c r="E35" s="23"/>
      <c r="N35" s="86" t="s">
        <v>247</v>
      </c>
      <c r="O35">
        <v>33</v>
      </c>
      <c r="P35" s="28">
        <f>Jarak!H35</f>
        <v>3642.2222222222199</v>
      </c>
    </row>
    <row r="36" spans="2:20" s="1" customFormat="1" x14ac:dyDescent="0.25">
      <c r="B36" s="49"/>
      <c r="C36" s="23"/>
      <c r="D36" s="23"/>
      <c r="E36" s="23"/>
      <c r="N36" s="86" t="s">
        <v>247</v>
      </c>
      <c r="O36">
        <v>34</v>
      </c>
      <c r="P36" s="28">
        <f>Jarak!H36</f>
        <v>3746.6666666666642</v>
      </c>
    </row>
    <row r="37" spans="2:20" s="1" customFormat="1" x14ac:dyDescent="0.25">
      <c r="B37" s="49"/>
      <c r="C37" s="23"/>
      <c r="D37" s="23"/>
      <c r="E37" s="23"/>
      <c r="N37" s="86" t="s">
        <v>247</v>
      </c>
      <c r="O37">
        <v>35</v>
      </c>
      <c r="P37" s="28">
        <f>Jarak!H37</f>
        <v>3851.1111111111086</v>
      </c>
    </row>
    <row r="38" spans="2:20" s="1" customFormat="1" x14ac:dyDescent="0.25">
      <c r="B38" s="49"/>
      <c r="C38" s="23"/>
      <c r="D38" s="23"/>
      <c r="E38" s="23"/>
      <c r="N38" s="86" t="s">
        <v>247</v>
      </c>
      <c r="O38">
        <v>36</v>
      </c>
      <c r="P38" s="28">
        <f>Jarak!H38</f>
        <v>3955.5555555555529</v>
      </c>
    </row>
    <row r="39" spans="2:20" s="1" customFormat="1" x14ac:dyDescent="0.25">
      <c r="B39" s="49"/>
      <c r="C39" s="23"/>
      <c r="D39" s="23"/>
      <c r="E39" s="23"/>
      <c r="N39" s="86" t="s">
        <v>247</v>
      </c>
      <c r="O39">
        <v>37</v>
      </c>
      <c r="P39" s="28">
        <f>Jarak!H39</f>
        <v>4059.9999999999973</v>
      </c>
    </row>
    <row r="40" spans="2:20" s="1" customFormat="1" x14ac:dyDescent="0.25">
      <c r="B40" s="49"/>
      <c r="C40" s="23"/>
      <c r="D40" s="23"/>
      <c r="E40" s="23"/>
      <c r="N40" s="86" t="s">
        <v>247</v>
      </c>
      <c r="O40">
        <v>38</v>
      </c>
      <c r="P40" s="28">
        <f>Jarak!H40</f>
        <v>4164.4444444444416</v>
      </c>
    </row>
    <row r="41" spans="2:20" s="1" customFormat="1" x14ac:dyDescent="0.25">
      <c r="B41" s="49"/>
      <c r="C41" s="23"/>
      <c r="D41" s="23"/>
      <c r="E41" s="23"/>
      <c r="N41" s="86" t="s">
        <v>247</v>
      </c>
      <c r="O41">
        <v>39</v>
      </c>
      <c r="P41" s="28">
        <f>Jarak!H41</f>
        <v>4268.888888888886</v>
      </c>
    </row>
    <row r="42" spans="2:20" s="1" customFormat="1" x14ac:dyDescent="0.25">
      <c r="B42" s="49"/>
      <c r="C42" s="23"/>
      <c r="D42" s="23"/>
      <c r="E42" s="23"/>
      <c r="N42" s="86" t="s">
        <v>247</v>
      </c>
      <c r="O42">
        <v>40</v>
      </c>
      <c r="P42" s="28">
        <f>Jarak!H42</f>
        <v>4373.3333333333303</v>
      </c>
    </row>
    <row r="43" spans="2:20" s="1" customFormat="1" x14ac:dyDescent="0.25">
      <c r="B43" s="49"/>
      <c r="C43" s="23"/>
      <c r="D43" s="23"/>
      <c r="E43" s="23"/>
      <c r="N43" s="86" t="s">
        <v>247</v>
      </c>
      <c r="O43">
        <v>41</v>
      </c>
      <c r="P43" s="28">
        <f>Jarak!H43</f>
        <v>4477.7777777777746</v>
      </c>
    </row>
    <row r="44" spans="2:20" s="1" customFormat="1" x14ac:dyDescent="0.25">
      <c r="B44" s="49"/>
      <c r="C44" s="23"/>
      <c r="D44" s="23"/>
      <c r="E44" s="23"/>
      <c r="N44" s="86" t="s">
        <v>247</v>
      </c>
      <c r="O44">
        <v>42</v>
      </c>
      <c r="P44" s="28">
        <f>Jarak!H44</f>
        <v>4582.222222222219</v>
      </c>
    </row>
    <row r="45" spans="2:20" s="1" customFormat="1" x14ac:dyDescent="0.25">
      <c r="B45" s="49"/>
      <c r="C45" s="23"/>
      <c r="D45" s="23"/>
      <c r="E45" s="23"/>
      <c r="N45" s="86" t="s">
        <v>247</v>
      </c>
      <c r="O45">
        <v>43</v>
      </c>
      <c r="P45" s="28">
        <f>Jarak!H45</f>
        <v>4686.6666666666633</v>
      </c>
    </row>
    <row r="46" spans="2:20" s="1" customFormat="1" x14ac:dyDescent="0.25">
      <c r="B46" s="49"/>
      <c r="C46" s="23"/>
      <c r="D46" s="23"/>
      <c r="E46" s="23"/>
      <c r="N46" s="86" t="s">
        <v>247</v>
      </c>
      <c r="O46">
        <v>44</v>
      </c>
      <c r="P46" s="28">
        <f>Jarak!H46</f>
        <v>4791.1111111111077</v>
      </c>
    </row>
    <row r="47" spans="2:20" s="1" customFormat="1" x14ac:dyDescent="0.25">
      <c r="B47" s="49"/>
      <c r="C47" s="23"/>
      <c r="D47" s="23"/>
      <c r="E47" s="23"/>
      <c r="N47" s="86" t="s">
        <v>247</v>
      </c>
      <c r="O47">
        <v>45</v>
      </c>
      <c r="P47" s="28">
        <f>Jarak!H47</f>
        <v>4895.555555555552</v>
      </c>
    </row>
    <row r="48" spans="2:20" s="107" customFormat="1" x14ac:dyDescent="0.25">
      <c r="B48" s="105"/>
      <c r="C48" s="106"/>
      <c r="D48" s="106"/>
      <c r="E48" s="106"/>
    </row>
    <row r="49" spans="2:77" s="1" customFormat="1" x14ac:dyDescent="0.25">
      <c r="B49" s="49"/>
      <c r="C49" s="23"/>
      <c r="D49" s="23"/>
      <c r="E49" s="23"/>
    </row>
    <row r="50" spans="2:77" s="1" customFormat="1" x14ac:dyDescent="0.25">
      <c r="B50" s="49"/>
      <c r="C50" s="23"/>
      <c r="D50" s="23"/>
      <c r="E50" s="23"/>
    </row>
    <row r="51" spans="2:77" s="1" customFormat="1" x14ac:dyDescent="0.25">
      <c r="B51" s="49"/>
      <c r="C51" s="23" t="s">
        <v>342</v>
      </c>
      <c r="D51" s="23"/>
      <c r="E51" s="23"/>
      <c r="BX51" s="1" t="s">
        <v>345</v>
      </c>
      <c r="BY51" s="1">
        <v>2</v>
      </c>
    </row>
    <row r="52" spans="2:77" s="1" customFormat="1" x14ac:dyDescent="0.25">
      <c r="B52" s="49"/>
      <c r="C52" s="23" t="s">
        <v>340</v>
      </c>
      <c r="D52" s="23"/>
      <c r="E52" s="23"/>
    </row>
    <row r="53" spans="2:77" s="1" customFormat="1" x14ac:dyDescent="0.25">
      <c r="B53" s="49"/>
      <c r="C53" s="96">
        <f>H27</f>
        <v>7171564852.0777702</v>
      </c>
      <c r="D53" s="43">
        <v>1</v>
      </c>
      <c r="E53" s="43">
        <v>2</v>
      </c>
      <c r="F53" s="43">
        <v>3</v>
      </c>
      <c r="G53" s="43">
        <v>4</v>
      </c>
      <c r="H53" s="43">
        <v>5</v>
      </c>
      <c r="I53" s="43">
        <v>6</v>
      </c>
      <c r="J53" s="43">
        <v>7</v>
      </c>
      <c r="K53" s="43">
        <v>8</v>
      </c>
      <c r="L53" s="43">
        <v>9</v>
      </c>
      <c r="M53" s="43">
        <v>10</v>
      </c>
      <c r="N53" s="43">
        <v>11</v>
      </c>
      <c r="O53" s="43">
        <v>12</v>
      </c>
      <c r="P53" s="43">
        <v>13</v>
      </c>
      <c r="Q53" s="43">
        <v>14</v>
      </c>
      <c r="R53" s="43">
        <v>15</v>
      </c>
      <c r="S53" s="43">
        <v>16</v>
      </c>
      <c r="T53" s="43">
        <v>17</v>
      </c>
      <c r="U53" s="43">
        <v>18</v>
      </c>
      <c r="V53" s="43">
        <v>19</v>
      </c>
      <c r="W53" s="43">
        <v>20</v>
      </c>
      <c r="X53" s="43">
        <v>21</v>
      </c>
      <c r="Y53" s="43">
        <v>22</v>
      </c>
      <c r="Z53" s="43">
        <v>23</v>
      </c>
      <c r="AA53" s="43">
        <v>24</v>
      </c>
      <c r="AB53" s="43">
        <v>25</v>
      </c>
      <c r="AC53" s="43">
        <v>26</v>
      </c>
      <c r="AD53" s="43">
        <v>27</v>
      </c>
      <c r="AE53" s="43">
        <v>28</v>
      </c>
      <c r="AF53" s="43">
        <v>29</v>
      </c>
      <c r="AG53" s="43">
        <v>30</v>
      </c>
      <c r="AH53" s="43">
        <v>31</v>
      </c>
      <c r="AI53" s="43">
        <v>32</v>
      </c>
      <c r="AJ53" s="43">
        <v>33</v>
      </c>
      <c r="AK53" s="43">
        <v>34</v>
      </c>
      <c r="AL53" s="43">
        <v>35</v>
      </c>
      <c r="AM53" s="43">
        <v>36</v>
      </c>
      <c r="AN53" s="43">
        <v>37</v>
      </c>
      <c r="AO53" s="43">
        <v>38</v>
      </c>
      <c r="AP53" s="43">
        <v>39</v>
      </c>
      <c r="AQ53" s="43">
        <v>40</v>
      </c>
      <c r="AR53" s="43">
        <v>41</v>
      </c>
      <c r="AS53" s="43">
        <v>42</v>
      </c>
      <c r="AT53" s="43">
        <v>43</v>
      </c>
      <c r="AU53" s="43">
        <v>44</v>
      </c>
      <c r="AV53" s="43">
        <v>45</v>
      </c>
      <c r="AW53" s="43">
        <v>46</v>
      </c>
      <c r="AX53" s="43">
        <v>47</v>
      </c>
      <c r="AY53" s="43">
        <v>48</v>
      </c>
      <c r="AZ53" s="43">
        <v>49</v>
      </c>
      <c r="BA53" s="43">
        <v>50</v>
      </c>
      <c r="BB53" s="43">
        <v>51</v>
      </c>
      <c r="BC53" s="43">
        <v>52</v>
      </c>
      <c r="BD53" s="43">
        <v>53</v>
      </c>
      <c r="BE53" s="43">
        <v>54</v>
      </c>
      <c r="BF53" s="43">
        <v>55</v>
      </c>
      <c r="BG53" s="43">
        <v>56</v>
      </c>
      <c r="BH53" s="43">
        <v>57</v>
      </c>
      <c r="BI53" s="43">
        <v>58</v>
      </c>
      <c r="BJ53" s="43">
        <v>59</v>
      </c>
      <c r="BK53" s="43">
        <v>60</v>
      </c>
      <c r="BL53" s="43">
        <v>61</v>
      </c>
      <c r="BM53" s="43">
        <v>62</v>
      </c>
      <c r="BN53" s="43">
        <v>63</v>
      </c>
      <c r="BO53" s="43">
        <v>64</v>
      </c>
      <c r="BP53" s="43">
        <v>65</v>
      </c>
      <c r="BX53" s="17">
        <v>1</v>
      </c>
      <c r="BY53" s="7">
        <f>INDEX($D$54:$BP$98,MATCH(BX53,$C$54:$C$98,0),MATCH($BY$51,$D$53:$BP$53,0))</f>
        <v>528634713.26209939</v>
      </c>
    </row>
    <row r="54" spans="2:77" s="1" customFormat="1" x14ac:dyDescent="0.25">
      <c r="B54" s="49"/>
      <c r="C54" s="17">
        <v>1</v>
      </c>
      <c r="D54" s="97">
        <f t="dataTable" ref="D54:BP98" dt2D="1" dtr="1" r1="H2" r2="S2"/>
        <v>450282694.57364351</v>
      </c>
      <c r="E54" s="97">
        <v>528634713.26209939</v>
      </c>
      <c r="F54" s="7">
        <v>689383551.74418604</v>
      </c>
      <c r="G54" s="7">
        <v>694237058.72093022</v>
      </c>
      <c r="H54" s="7">
        <v>561518134.40256619</v>
      </c>
      <c r="I54" s="7">
        <v>687303477.32558143</v>
      </c>
      <c r="J54" s="7">
        <v>579866569.76744187</v>
      </c>
      <c r="K54" s="7">
        <v>878767465.11627913</v>
      </c>
      <c r="L54" s="7">
        <v>562746310.27131796</v>
      </c>
      <c r="M54" s="7">
        <v>891058813.95348847</v>
      </c>
      <c r="N54" s="7">
        <v>808762579.00136805</v>
      </c>
      <c r="O54" s="7">
        <v>769208074.12790704</v>
      </c>
      <c r="P54" s="7">
        <v>446506935.37567085</v>
      </c>
      <c r="Q54" s="7">
        <v>526608917.49648821</v>
      </c>
      <c r="R54" s="7">
        <v>534677084.93834877</v>
      </c>
      <c r="S54" s="7">
        <v>1040671686.0465117</v>
      </c>
      <c r="T54" s="7">
        <v>973160572.67441857</v>
      </c>
      <c r="U54" s="7">
        <v>820344811.55950749</v>
      </c>
      <c r="V54" s="7">
        <v>1017119269.2778459</v>
      </c>
      <c r="W54" s="7">
        <v>1080103952.6853199</v>
      </c>
      <c r="X54" s="7">
        <v>812899090.62927496</v>
      </c>
      <c r="Y54" s="7">
        <v>579198766.96070576</v>
      </c>
      <c r="Z54" s="7">
        <v>513323639.14728677</v>
      </c>
      <c r="AA54" s="7">
        <v>1052805453.4883721</v>
      </c>
      <c r="AB54" s="7">
        <v>1038465546.5116279</v>
      </c>
      <c r="AC54" s="7">
        <v>549655592.46954608</v>
      </c>
      <c r="AD54" s="7">
        <v>481375620.15503883</v>
      </c>
      <c r="AE54" s="7">
        <v>1028537918.6046512</v>
      </c>
      <c r="AF54" s="7">
        <v>1876624777.131783</v>
      </c>
      <c r="AG54" s="7">
        <v>201415619.48110464</v>
      </c>
      <c r="AH54" s="7">
        <v>242953262.87790698</v>
      </c>
      <c r="AI54" s="7">
        <v>236671438.13372093</v>
      </c>
      <c r="AJ54" s="7">
        <v>190203794.63953489</v>
      </c>
      <c r="AK54" s="7">
        <v>667889449.41860461</v>
      </c>
      <c r="AL54" s="7">
        <v>176470617.66860464</v>
      </c>
      <c r="AM54" s="7">
        <v>166578787.63953489</v>
      </c>
      <c r="AN54" s="7">
        <v>220130222.36482561</v>
      </c>
      <c r="AO54" s="7">
        <v>187725553.66860467</v>
      </c>
      <c r="AP54" s="7">
        <v>180320279.26744187</v>
      </c>
      <c r="AQ54" s="7">
        <v>194138249.76162791</v>
      </c>
      <c r="AR54" s="7">
        <v>197017419.43604651</v>
      </c>
      <c r="AS54" s="7">
        <v>190253064.53488374</v>
      </c>
      <c r="AT54" s="7">
        <v>242116608.96947676</v>
      </c>
      <c r="AU54" s="7">
        <v>161492675.70930234</v>
      </c>
      <c r="AV54" s="7">
        <v>803167790.69767451</v>
      </c>
      <c r="AW54" s="7">
        <v>373776261.64680237</v>
      </c>
      <c r="AX54" s="7">
        <v>171972010.62309545</v>
      </c>
      <c r="AY54" s="7">
        <v>281453456.33720934</v>
      </c>
      <c r="AZ54" s="7">
        <v>192132046.2710197</v>
      </c>
      <c r="BA54" s="7">
        <v>326694414.8312968</v>
      </c>
      <c r="BB54" s="7">
        <v>227248701.01744187</v>
      </c>
      <c r="BC54" s="7">
        <v>229735256.64534885</v>
      </c>
      <c r="BD54" s="7">
        <v>231960069.5755814</v>
      </c>
      <c r="BE54" s="7">
        <v>234577496.55232561</v>
      </c>
      <c r="BF54" s="7">
        <v>235100981.94767445</v>
      </c>
      <c r="BG54" s="7">
        <v>678289821.51162791</v>
      </c>
      <c r="BH54" s="7">
        <v>337294994.08711076</v>
      </c>
      <c r="BI54" s="7">
        <v>250805543.80813956</v>
      </c>
      <c r="BJ54" s="7">
        <v>247966332.99931607</v>
      </c>
      <c r="BK54" s="7">
        <v>224986505.93023258</v>
      </c>
      <c r="BL54" s="7">
        <v>236891730.98786652</v>
      </c>
      <c r="BM54" s="7">
        <v>325900754.06976748</v>
      </c>
      <c r="BN54" s="7">
        <v>690076909.88372099</v>
      </c>
      <c r="BO54" s="7">
        <v>1241958332.8594079</v>
      </c>
      <c r="BP54" s="7">
        <v>786402966.83187199</v>
      </c>
      <c r="BX54" s="17">
        <v>2</v>
      </c>
      <c r="BY54" s="7">
        <f t="shared" ref="BY54:BY97" si="0">INDEX($D$54:$BP$98,MATCH(BX54,$C$54:$C$98,0),MATCH($BY$51,$C$53:$BP$53,0))</f>
        <v>856309926.74418616</v>
      </c>
    </row>
    <row r="55" spans="2:77" s="1" customFormat="1" x14ac:dyDescent="0.25">
      <c r="B55" s="49"/>
      <c r="C55" s="17">
        <v>2</v>
      </c>
      <c r="D55" s="97">
        <v>571481359.57364345</v>
      </c>
      <c r="E55" s="97">
        <v>659879037.58642364</v>
      </c>
      <c r="F55" s="7">
        <v>856309926.74418616</v>
      </c>
      <c r="G55" s="7">
        <v>861163433.72093034</v>
      </c>
      <c r="H55" s="7">
        <v>699664099.91980755</v>
      </c>
      <c r="I55" s="7">
        <v>854229852.32558155</v>
      </c>
      <c r="J55" s="7">
        <v>721501069.76744199</v>
      </c>
      <c r="K55" s="7">
        <v>1081102465.1162791</v>
      </c>
      <c r="L55" s="7">
        <v>698647985.27131796</v>
      </c>
      <c r="M55" s="7">
        <v>1093393813.9534883</v>
      </c>
      <c r="N55" s="7">
        <v>996220005.47195625</v>
      </c>
      <c r="O55" s="7">
        <v>958897136.62790704</v>
      </c>
      <c r="P55" s="7">
        <v>562071348.83720946</v>
      </c>
      <c r="Q55" s="7">
        <v>656972407.42937434</v>
      </c>
      <c r="R55" s="7">
        <v>665040574.87123477</v>
      </c>
      <c r="S55" s="7">
        <v>1276729186.0465117</v>
      </c>
      <c r="T55" s="7">
        <v>1200787447.6744184</v>
      </c>
      <c r="U55" s="7">
        <v>1007802238.0300958</v>
      </c>
      <c r="V55" s="7">
        <v>1240752690.3304772</v>
      </c>
      <c r="W55" s="7">
        <v>1332991087.8415699</v>
      </c>
      <c r="X55" s="7">
        <v>1000356517.0998633</v>
      </c>
      <c r="Y55" s="7">
        <v>717344732.47794712</v>
      </c>
      <c r="Z55" s="7">
        <v>651585889.14728689</v>
      </c>
      <c r="AA55" s="7">
        <v>1288862953.4883723</v>
      </c>
      <c r="AB55" s="7">
        <v>1274523046.5116282</v>
      </c>
      <c r="AC55" s="7">
        <v>687298449.61240327</v>
      </c>
      <c r="AD55" s="7">
        <v>593783953.48837209</v>
      </c>
      <c r="AE55" s="7">
        <v>1264595418.6046515</v>
      </c>
      <c r="AF55" s="7">
        <v>2172258693.79845</v>
      </c>
      <c r="AG55" s="7">
        <v>264430326.04360467</v>
      </c>
      <c r="AH55" s="7">
        <v>293365028.12790704</v>
      </c>
      <c r="AI55" s="7">
        <v>287083203.38372099</v>
      </c>
      <c r="AJ55" s="7">
        <v>246216867.13953495</v>
      </c>
      <c r="AK55" s="7">
        <v>834815824.41860485</v>
      </c>
      <c r="AL55" s="7">
        <v>226882382.91860467</v>
      </c>
      <c r="AM55" s="7">
        <v>212407665.13953489</v>
      </c>
      <c r="AN55" s="7">
        <v>283144928.92732561</v>
      </c>
      <c r="AO55" s="7">
        <v>238137318.91860467</v>
      </c>
      <c r="AP55" s="7">
        <v>226149156.76744187</v>
      </c>
      <c r="AQ55" s="7">
        <v>244550015.01162794</v>
      </c>
      <c r="AR55" s="7">
        <v>247429184.68604654</v>
      </c>
      <c r="AS55" s="7">
        <v>238264269.53488374</v>
      </c>
      <c r="AT55" s="7">
        <v>305131315.53197676</v>
      </c>
      <c r="AU55" s="7">
        <v>192611049.32041344</v>
      </c>
      <c r="AV55" s="7">
        <v>1005502790.6976745</v>
      </c>
      <c r="AW55" s="7">
        <v>478800772.58430237</v>
      </c>
      <c r="AX55" s="7">
        <v>206738745.27826786</v>
      </c>
      <c r="AY55" s="7">
        <v>353470263.83720934</v>
      </c>
      <c r="AZ55" s="7">
        <v>230910327.23255816</v>
      </c>
      <c r="BA55" s="7">
        <v>412138084.74655104</v>
      </c>
      <c r="BB55" s="7">
        <v>277660466.26744187</v>
      </c>
      <c r="BC55" s="7">
        <v>280147021.89534891</v>
      </c>
      <c r="BD55" s="7">
        <v>282371834.82558143</v>
      </c>
      <c r="BE55" s="7">
        <v>284989261.80232561</v>
      </c>
      <c r="BF55" s="7">
        <v>285512747.19767445</v>
      </c>
      <c r="BG55" s="7">
        <v>845216196.51162803</v>
      </c>
      <c r="BH55" s="7">
        <v>422738664.00236499</v>
      </c>
      <c r="BI55" s="7">
        <v>301217309.05813956</v>
      </c>
      <c r="BJ55" s="7">
        <v>297389632.26402193</v>
      </c>
      <c r="BK55" s="7">
        <v>265315918.13023257</v>
      </c>
      <c r="BL55" s="7">
        <v>280728048.59656221</v>
      </c>
      <c r="BM55" s="7">
        <v>393116441.06976748</v>
      </c>
      <c r="BN55" s="7">
        <v>857003284.88372111</v>
      </c>
      <c r="BO55" s="7">
        <v>1523055808.2381964</v>
      </c>
      <c r="BP55" s="7">
        <v>968836163.55318356</v>
      </c>
      <c r="BX55" s="17">
        <v>3</v>
      </c>
      <c r="BY55" s="7">
        <f t="shared" si="0"/>
        <v>1023236301.7441862</v>
      </c>
    </row>
    <row r="56" spans="2:77" s="1" customFormat="1" x14ac:dyDescent="0.25">
      <c r="B56" s="49"/>
      <c r="C56" s="17">
        <v>3</v>
      </c>
      <c r="D56" s="97">
        <v>692680024.57364357</v>
      </c>
      <c r="E56" s="97">
        <v>791123361.910748</v>
      </c>
      <c r="F56" s="7">
        <v>1023236301.7441862</v>
      </c>
      <c r="G56" s="7">
        <v>1028089808.7209303</v>
      </c>
      <c r="H56" s="7">
        <v>837810065.43704891</v>
      </c>
      <c r="I56" s="7">
        <v>1021156227.3255816</v>
      </c>
      <c r="J56" s="7">
        <v>863135569.76744199</v>
      </c>
      <c r="K56" s="7">
        <v>1283437465.1162791</v>
      </c>
      <c r="L56" s="7">
        <v>834549660.27131808</v>
      </c>
      <c r="M56" s="7">
        <v>1295728813.9534886</v>
      </c>
      <c r="N56" s="7">
        <v>1183677431.9425445</v>
      </c>
      <c r="O56" s="7">
        <v>1148586199.127907</v>
      </c>
      <c r="P56" s="7">
        <v>677635762.2987479</v>
      </c>
      <c r="Q56" s="7">
        <v>787335897.3622601</v>
      </c>
      <c r="R56" s="7">
        <v>795404064.80412054</v>
      </c>
      <c r="S56" s="7">
        <v>1512786686.0465117</v>
      </c>
      <c r="T56" s="7">
        <v>1428414322.6744184</v>
      </c>
      <c r="U56" s="7">
        <v>1195259664.500684</v>
      </c>
      <c r="V56" s="7">
        <v>1464386111.3831091</v>
      </c>
      <c r="W56" s="7">
        <v>1585878222.9978199</v>
      </c>
      <c r="X56" s="7">
        <v>1187813943.5704513</v>
      </c>
      <c r="Y56" s="7">
        <v>855490697.99518847</v>
      </c>
      <c r="Z56" s="7">
        <v>789848139.14728677</v>
      </c>
      <c r="AA56" s="7">
        <v>1524920453.4883723</v>
      </c>
      <c r="AB56" s="7">
        <v>1510580546.5116282</v>
      </c>
      <c r="AC56" s="7">
        <v>824941306.75526047</v>
      </c>
      <c r="AD56" s="7">
        <v>706192286.82170558</v>
      </c>
      <c r="AE56" s="7">
        <v>1500652918.6046515</v>
      </c>
      <c r="AF56" s="7">
        <v>2467892610.4651165</v>
      </c>
      <c r="AG56" s="7">
        <v>327445032.60610467</v>
      </c>
      <c r="AH56" s="7">
        <v>343776793.37790704</v>
      </c>
      <c r="AI56" s="7">
        <v>337494968.63372099</v>
      </c>
      <c r="AJ56" s="7">
        <v>302229939.63953489</v>
      </c>
      <c r="AK56" s="7">
        <v>1001742199.4186047</v>
      </c>
      <c r="AL56" s="7">
        <v>277294148.16860473</v>
      </c>
      <c r="AM56" s="7">
        <v>258236542.63953492</v>
      </c>
      <c r="AN56" s="7">
        <v>346159635.48982561</v>
      </c>
      <c r="AO56" s="7">
        <v>288549084.16860473</v>
      </c>
      <c r="AP56" s="7">
        <v>271978034.26744187</v>
      </c>
      <c r="AQ56" s="7">
        <v>294961780.26162797</v>
      </c>
      <c r="AR56" s="7">
        <v>297840949.93604654</v>
      </c>
      <c r="AS56" s="7">
        <v>286275474.53488374</v>
      </c>
      <c r="AT56" s="7">
        <v>368146022.09447682</v>
      </c>
      <c r="AU56" s="7">
        <v>223729422.93152457</v>
      </c>
      <c r="AV56" s="7">
        <v>1207837790.6976748</v>
      </c>
      <c r="AW56" s="7">
        <v>583825283.52180243</v>
      </c>
      <c r="AX56" s="7">
        <v>241505479.93344027</v>
      </c>
      <c r="AY56" s="7">
        <v>425487071.33720934</v>
      </c>
      <c r="AZ56" s="7">
        <v>269688608.19409662</v>
      </c>
      <c r="BA56" s="7">
        <v>497581754.66180527</v>
      </c>
      <c r="BB56" s="7">
        <v>328072231.51744187</v>
      </c>
      <c r="BC56" s="7">
        <v>330558787.14534891</v>
      </c>
      <c r="BD56" s="7">
        <v>332783600.07558143</v>
      </c>
      <c r="BE56" s="7">
        <v>335401027.05232561</v>
      </c>
      <c r="BF56" s="7">
        <v>335924512.44767451</v>
      </c>
      <c r="BG56" s="7">
        <v>1012142571.511628</v>
      </c>
      <c r="BH56" s="7">
        <v>508182333.91761923</v>
      </c>
      <c r="BI56" s="7">
        <v>351629074.30813956</v>
      </c>
      <c r="BJ56" s="7">
        <v>346812931.52872777</v>
      </c>
      <c r="BK56" s="7">
        <v>305645330.33023262</v>
      </c>
      <c r="BL56" s="7">
        <v>324564366.20525789</v>
      </c>
      <c r="BM56" s="7">
        <v>460332128.06976753</v>
      </c>
      <c r="BN56" s="7">
        <v>1023929659.8837211</v>
      </c>
      <c r="BO56" s="7">
        <v>1804153283.6169839</v>
      </c>
      <c r="BP56" s="7">
        <v>1151269360.2744951</v>
      </c>
      <c r="BX56" s="17">
        <v>4</v>
      </c>
      <c r="BY56" s="7">
        <f t="shared" si="0"/>
        <v>1190162676.7441862</v>
      </c>
    </row>
    <row r="57" spans="2:77" s="1" customFormat="1" x14ac:dyDescent="0.25">
      <c r="B57" s="49"/>
      <c r="C57" s="17">
        <v>4</v>
      </c>
      <c r="D57" s="97">
        <v>813878689.57364345</v>
      </c>
      <c r="E57" s="97">
        <v>922367686.23507237</v>
      </c>
      <c r="F57" s="7">
        <v>1190162676.7441862</v>
      </c>
      <c r="G57" s="7">
        <v>1195016183.7209306</v>
      </c>
      <c r="H57" s="7">
        <v>975956030.95429039</v>
      </c>
      <c r="I57" s="7">
        <v>1188082602.3255816</v>
      </c>
      <c r="J57" s="7">
        <v>1004770069.767442</v>
      </c>
      <c r="K57" s="7">
        <v>1485772465.1162791</v>
      </c>
      <c r="L57" s="7">
        <v>970451335.27131796</v>
      </c>
      <c r="M57" s="7">
        <v>1498063813.9534883</v>
      </c>
      <c r="N57" s="7">
        <v>1371134858.4131327</v>
      </c>
      <c r="O57" s="7">
        <v>1338275261.627907</v>
      </c>
      <c r="P57" s="7">
        <v>793200175.76028633</v>
      </c>
      <c r="Q57" s="7">
        <v>917699387.29514599</v>
      </c>
      <c r="R57" s="7">
        <v>925767554.73700655</v>
      </c>
      <c r="S57" s="7">
        <v>1748844186.0465121</v>
      </c>
      <c r="T57" s="7">
        <v>1656041197.6744184</v>
      </c>
      <c r="U57" s="7">
        <v>1382717090.9712725</v>
      </c>
      <c r="V57" s="7">
        <v>1688019532.4357407</v>
      </c>
      <c r="W57" s="7">
        <v>1838765358.1540699</v>
      </c>
      <c r="X57" s="7">
        <v>1375271370.0410399</v>
      </c>
      <c r="Y57" s="7">
        <v>993636663.51242995</v>
      </c>
      <c r="Z57" s="7">
        <v>928110389.14728689</v>
      </c>
      <c r="AA57" s="7">
        <v>1760977953.4883723</v>
      </c>
      <c r="AB57" s="7">
        <v>1746638046.5116282</v>
      </c>
      <c r="AC57" s="7">
        <v>962584163.89811766</v>
      </c>
      <c r="AD57" s="7">
        <v>818600620.15503883</v>
      </c>
      <c r="AE57" s="7">
        <v>1736710418.6046515</v>
      </c>
      <c r="AF57" s="7">
        <v>2763526527.1317835</v>
      </c>
      <c r="AG57" s="7">
        <v>390459739.16860467</v>
      </c>
      <c r="AH57" s="7">
        <v>394188558.62790704</v>
      </c>
      <c r="AI57" s="7">
        <v>387906733.88372099</v>
      </c>
      <c r="AJ57" s="7">
        <v>358243012.13953495</v>
      </c>
      <c r="AK57" s="7">
        <v>1168668574.4186049</v>
      </c>
      <c r="AL57" s="7">
        <v>327705913.41860467</v>
      </c>
      <c r="AM57" s="7">
        <v>304065420.13953495</v>
      </c>
      <c r="AN57" s="7">
        <v>409174342.05232561</v>
      </c>
      <c r="AO57" s="7">
        <v>338960849.41860467</v>
      </c>
      <c r="AP57" s="7">
        <v>317806911.76744193</v>
      </c>
      <c r="AQ57" s="7">
        <v>345373545.51162791</v>
      </c>
      <c r="AR57" s="7">
        <v>348252715.18604654</v>
      </c>
      <c r="AS57" s="7">
        <v>334286679.5348838</v>
      </c>
      <c r="AT57" s="7">
        <v>431160728.6569767</v>
      </c>
      <c r="AU57" s="7">
        <v>254847796.54263568</v>
      </c>
      <c r="AV57" s="7">
        <v>1410172790.6976745</v>
      </c>
      <c r="AW57" s="7">
        <v>688849794.45930243</v>
      </c>
      <c r="AX57" s="7">
        <v>276272214.58861268</v>
      </c>
      <c r="AY57" s="7">
        <v>497503878.83720934</v>
      </c>
      <c r="AZ57" s="7">
        <v>308466889.15563512</v>
      </c>
      <c r="BA57" s="7">
        <v>583025424.57705951</v>
      </c>
      <c r="BB57" s="7">
        <v>378483996.76744187</v>
      </c>
      <c r="BC57" s="7">
        <v>380970552.39534885</v>
      </c>
      <c r="BD57" s="7">
        <v>383195365.32558143</v>
      </c>
      <c r="BE57" s="7">
        <v>385812792.30232561</v>
      </c>
      <c r="BF57" s="7">
        <v>386336277.69767445</v>
      </c>
      <c r="BG57" s="7">
        <v>1179068946.5116282</v>
      </c>
      <c r="BH57" s="7">
        <v>593626003.83287346</v>
      </c>
      <c r="BI57" s="7">
        <v>402040839.55813956</v>
      </c>
      <c r="BJ57" s="7">
        <v>396236230.79343379</v>
      </c>
      <c r="BK57" s="7">
        <v>345974742.53023267</v>
      </c>
      <c r="BL57" s="7">
        <v>368400683.81395352</v>
      </c>
      <c r="BM57" s="7">
        <v>527547815.06976748</v>
      </c>
      <c r="BN57" s="7">
        <v>1190856034.8837211</v>
      </c>
      <c r="BO57" s="7">
        <v>2085250758.9957716</v>
      </c>
      <c r="BP57" s="7">
        <v>1333702556.9958067</v>
      </c>
      <c r="BX57" s="17">
        <v>5</v>
      </c>
      <c r="BY57" s="7">
        <f t="shared" si="0"/>
        <v>1357089051.7441862</v>
      </c>
    </row>
    <row r="58" spans="2:77" s="1" customFormat="1" x14ac:dyDescent="0.25">
      <c r="B58" s="49"/>
      <c r="C58" s="17">
        <v>5</v>
      </c>
      <c r="D58" s="97">
        <v>935077354.57364357</v>
      </c>
      <c r="E58" s="97">
        <v>1053612010.5593967</v>
      </c>
      <c r="F58" s="7">
        <v>1357089051.7441862</v>
      </c>
      <c r="G58" s="7">
        <v>1361942558.7209303</v>
      </c>
      <c r="H58" s="7">
        <v>1114101996.4715319</v>
      </c>
      <c r="I58" s="7">
        <v>1355008977.3255816</v>
      </c>
      <c r="J58" s="7">
        <v>1146404569.767442</v>
      </c>
      <c r="K58" s="7">
        <v>1688107465.1162791</v>
      </c>
      <c r="L58" s="7">
        <v>1106353010.271318</v>
      </c>
      <c r="M58" s="7">
        <v>1700398813.9534888</v>
      </c>
      <c r="N58" s="7">
        <v>1558592284.8837211</v>
      </c>
      <c r="O58" s="7">
        <v>1527964324.127907</v>
      </c>
      <c r="P58" s="7">
        <v>908764589.22182488</v>
      </c>
      <c r="Q58" s="7">
        <v>1048062877.2280319</v>
      </c>
      <c r="R58" s="7">
        <v>1056131044.6698923</v>
      </c>
      <c r="S58" s="7">
        <v>1984901686.0465119</v>
      </c>
      <c r="T58" s="7">
        <v>1883668072.6744187</v>
      </c>
      <c r="U58" s="7">
        <v>1570174517.4418607</v>
      </c>
      <c r="V58" s="7">
        <v>1911652953.4883723</v>
      </c>
      <c r="W58" s="7">
        <v>2091652493.3103201</v>
      </c>
      <c r="X58" s="7">
        <v>1562728796.5116282</v>
      </c>
      <c r="Y58" s="7">
        <v>1131782629.0296714</v>
      </c>
      <c r="Z58" s="7">
        <v>1066372639.1472869</v>
      </c>
      <c r="AA58" s="7">
        <v>1997035453.4883723</v>
      </c>
      <c r="AB58" s="7">
        <v>1982695546.5116282</v>
      </c>
      <c r="AC58" s="7">
        <v>1100227021.0409746</v>
      </c>
      <c r="AD58" s="7">
        <v>931008953.48837233</v>
      </c>
      <c r="AE58" s="7">
        <v>1972767918.6046515</v>
      </c>
      <c r="AF58" s="7">
        <v>3059160443.7984505</v>
      </c>
      <c r="AG58" s="7">
        <v>453474445.73110473</v>
      </c>
      <c r="AH58" s="7">
        <v>444600323.87790704</v>
      </c>
      <c r="AI58" s="7">
        <v>438318499.13372099</v>
      </c>
      <c r="AJ58" s="7">
        <v>414256084.63953495</v>
      </c>
      <c r="AK58" s="7">
        <v>1335594949.4186049</v>
      </c>
      <c r="AL58" s="7">
        <v>378117678.66860467</v>
      </c>
      <c r="AM58" s="7">
        <v>349894297.63953489</v>
      </c>
      <c r="AN58" s="7">
        <v>472189048.61482567</v>
      </c>
      <c r="AO58" s="7">
        <v>389372614.66860473</v>
      </c>
      <c r="AP58" s="7">
        <v>363635789.26744187</v>
      </c>
      <c r="AQ58" s="7">
        <v>395785310.76162791</v>
      </c>
      <c r="AR58" s="7">
        <v>398664480.43604654</v>
      </c>
      <c r="AS58" s="7">
        <v>382297884.5348838</v>
      </c>
      <c r="AT58" s="7">
        <v>494175435.21947682</v>
      </c>
      <c r="AU58" s="7">
        <v>285966170.15374684</v>
      </c>
      <c r="AV58" s="7">
        <v>1612507790.6976748</v>
      </c>
      <c r="AW58" s="7">
        <v>793874305.39680254</v>
      </c>
      <c r="AX58" s="7">
        <v>311038949.24378514</v>
      </c>
      <c r="AY58" s="7">
        <v>569520686.33720946</v>
      </c>
      <c r="AZ58" s="7">
        <v>347245170.11717355</v>
      </c>
      <c r="BA58" s="7">
        <v>668469094.49231374</v>
      </c>
      <c r="BB58" s="7">
        <v>428895762.01744187</v>
      </c>
      <c r="BC58" s="7">
        <v>431382317.64534885</v>
      </c>
      <c r="BD58" s="7">
        <v>433607130.57558143</v>
      </c>
      <c r="BE58" s="7">
        <v>436224557.55232561</v>
      </c>
      <c r="BF58" s="7">
        <v>436748042.94767451</v>
      </c>
      <c r="BG58" s="7">
        <v>1345995321.5116279</v>
      </c>
      <c r="BH58" s="7">
        <v>679069673.7481277</v>
      </c>
      <c r="BI58" s="7">
        <v>452452604.80813956</v>
      </c>
      <c r="BJ58" s="7">
        <v>445659530.05813962</v>
      </c>
      <c r="BK58" s="7">
        <v>386304154.7302326</v>
      </c>
      <c r="BL58" s="7">
        <v>412237001.42264915</v>
      </c>
      <c r="BM58" s="7">
        <v>594763502.06976748</v>
      </c>
      <c r="BN58" s="7">
        <v>1357782409.8837211</v>
      </c>
      <c r="BO58" s="7">
        <v>2366348234.3745599</v>
      </c>
      <c r="BP58" s="7">
        <v>1516135753.717118</v>
      </c>
      <c r="BX58" s="17">
        <v>6</v>
      </c>
      <c r="BY58" s="7">
        <f t="shared" si="0"/>
        <v>1524015426.7441862</v>
      </c>
    </row>
    <row r="59" spans="2:77" s="1" customFormat="1" x14ac:dyDescent="0.25">
      <c r="B59" s="49"/>
      <c r="C59" s="17">
        <v>6</v>
      </c>
      <c r="D59" s="97">
        <v>1056276019.5736434</v>
      </c>
      <c r="E59" s="97">
        <v>1184856334.8837211</v>
      </c>
      <c r="F59" s="7">
        <v>1524015426.7441862</v>
      </c>
      <c r="G59" s="7">
        <v>1528868933.7209303</v>
      </c>
      <c r="H59" s="7">
        <v>1252247961.9887733</v>
      </c>
      <c r="I59" s="7">
        <v>1521935352.3255816</v>
      </c>
      <c r="J59" s="7">
        <v>1288039069.7674422</v>
      </c>
      <c r="K59" s="7">
        <v>1890442465.1162791</v>
      </c>
      <c r="L59" s="7">
        <v>1242254685.271318</v>
      </c>
      <c r="M59" s="7">
        <v>1902733813.9534883</v>
      </c>
      <c r="N59" s="7">
        <v>1746049711.3543096</v>
      </c>
      <c r="O59" s="7">
        <v>1717653386.6279068</v>
      </c>
      <c r="P59" s="7">
        <v>1024329002.6833632</v>
      </c>
      <c r="Q59" s="7">
        <v>1178426367.1609178</v>
      </c>
      <c r="R59" s="7">
        <v>1186494534.6027782</v>
      </c>
      <c r="S59" s="7">
        <v>2220959186.0465117</v>
      </c>
      <c r="T59" s="7">
        <v>2111294947.6744187</v>
      </c>
      <c r="U59" s="7">
        <v>1757631943.9124491</v>
      </c>
      <c r="V59" s="7">
        <v>2135286374.5410039</v>
      </c>
      <c r="W59" s="7">
        <v>2344539628.4665699</v>
      </c>
      <c r="X59" s="7">
        <v>1750186222.9822164</v>
      </c>
      <c r="Y59" s="7">
        <v>1269928594.5469129</v>
      </c>
      <c r="Z59" s="7">
        <v>1204634889.1472867</v>
      </c>
      <c r="AA59" s="7">
        <v>2233092953.4883723</v>
      </c>
      <c r="AB59" s="7">
        <v>2218753046.5116282</v>
      </c>
      <c r="AC59" s="7">
        <v>1237869878.1838319</v>
      </c>
      <c r="AD59" s="7">
        <v>1043417286.8217055</v>
      </c>
      <c r="AE59" s="7">
        <v>2208825418.6046515</v>
      </c>
      <c r="AF59" s="7">
        <v>3354794360.4651165</v>
      </c>
      <c r="AG59" s="7">
        <v>516489152.29360473</v>
      </c>
      <c r="AH59" s="7">
        <v>495012089.12790704</v>
      </c>
      <c r="AI59" s="7">
        <v>488730264.38372099</v>
      </c>
      <c r="AJ59" s="7">
        <v>470269157.13953489</v>
      </c>
      <c r="AK59" s="7">
        <v>1502521324.4186049</v>
      </c>
      <c r="AL59" s="7">
        <v>428529443.91860467</v>
      </c>
      <c r="AM59" s="7">
        <v>395723175.13953489</v>
      </c>
      <c r="AN59" s="7">
        <v>535203755.17732561</v>
      </c>
      <c r="AO59" s="7">
        <v>439784379.91860473</v>
      </c>
      <c r="AP59" s="7">
        <v>409464666.76744187</v>
      </c>
      <c r="AQ59" s="7">
        <v>446197076.01162797</v>
      </c>
      <c r="AR59" s="7">
        <v>449076245.68604654</v>
      </c>
      <c r="AS59" s="7">
        <v>430309089.5348838</v>
      </c>
      <c r="AT59" s="7">
        <v>557190141.78197682</v>
      </c>
      <c r="AU59" s="7">
        <v>317084543.76485801</v>
      </c>
      <c r="AV59" s="7">
        <v>1814842790.6976748</v>
      </c>
      <c r="AW59" s="7">
        <v>898898816.33430243</v>
      </c>
      <c r="AX59" s="7">
        <v>345805683.89895749</v>
      </c>
      <c r="AY59" s="7">
        <v>641537493.83720946</v>
      </c>
      <c r="AZ59" s="7">
        <v>386023451.07871205</v>
      </c>
      <c r="BA59" s="7">
        <v>753912764.40756798</v>
      </c>
      <c r="BB59" s="7">
        <v>479307527.26744187</v>
      </c>
      <c r="BC59" s="7">
        <v>481794082.89534891</v>
      </c>
      <c r="BD59" s="7">
        <v>484018895.82558143</v>
      </c>
      <c r="BE59" s="7">
        <v>486636322.80232561</v>
      </c>
      <c r="BF59" s="7">
        <v>487159808.19767451</v>
      </c>
      <c r="BG59" s="7">
        <v>1512921696.5116282</v>
      </c>
      <c r="BH59" s="7">
        <v>764513343.66338193</v>
      </c>
      <c r="BI59" s="7">
        <v>502864370.05813956</v>
      </c>
      <c r="BJ59" s="7">
        <v>495082829.32284546</v>
      </c>
      <c r="BK59" s="7">
        <v>426633566.93023258</v>
      </c>
      <c r="BL59" s="7">
        <v>456073319.03134489</v>
      </c>
      <c r="BM59" s="7">
        <v>661979189.06976759</v>
      </c>
      <c r="BN59" s="7">
        <v>1524708784.8837209</v>
      </c>
      <c r="BO59" s="7">
        <v>2647445709.7533479</v>
      </c>
      <c r="BP59" s="7">
        <v>1698568950.4384298</v>
      </c>
      <c r="BX59" s="17">
        <v>7</v>
      </c>
      <c r="BY59" s="7">
        <f t="shared" si="0"/>
        <v>1690941801.7441864</v>
      </c>
    </row>
    <row r="60" spans="2:77" s="1" customFormat="1" x14ac:dyDescent="0.25">
      <c r="B60" s="49"/>
      <c r="C60" s="17">
        <v>7</v>
      </c>
      <c r="D60" s="97">
        <v>1177474684.5736434</v>
      </c>
      <c r="E60" s="97">
        <v>1316100659.2080455</v>
      </c>
      <c r="F60" s="7">
        <v>1690941801.7441864</v>
      </c>
      <c r="G60" s="7">
        <v>1695795308.7209306</v>
      </c>
      <c r="H60" s="7">
        <v>1390393927.5060146</v>
      </c>
      <c r="I60" s="7">
        <v>1688861727.3255818</v>
      </c>
      <c r="J60" s="7">
        <v>1429673569.767442</v>
      </c>
      <c r="K60" s="7">
        <v>2092777465.1162791</v>
      </c>
      <c r="L60" s="7">
        <v>1378156360.271318</v>
      </c>
      <c r="M60" s="7">
        <v>2105068813.9534886</v>
      </c>
      <c r="N60" s="7">
        <v>1933507137.8248978</v>
      </c>
      <c r="O60" s="7">
        <v>1907342449.1279073</v>
      </c>
      <c r="P60" s="7">
        <v>1139893416.1449018</v>
      </c>
      <c r="Q60" s="7">
        <v>1308789857.0938039</v>
      </c>
      <c r="R60" s="7">
        <v>1316858024.5356643</v>
      </c>
      <c r="S60" s="7">
        <v>2457016686.0465121</v>
      </c>
      <c r="T60" s="7">
        <v>2338921822.6744189</v>
      </c>
      <c r="U60" s="7">
        <v>1945089370.3830373</v>
      </c>
      <c r="V60" s="7">
        <v>2358919795.5936356</v>
      </c>
      <c r="W60" s="7">
        <v>2597426763.6228199</v>
      </c>
      <c r="X60" s="7">
        <v>1937643649.4528048</v>
      </c>
      <c r="Y60" s="7">
        <v>1408074560.0641541</v>
      </c>
      <c r="Z60" s="7">
        <v>1342897139.1472869</v>
      </c>
      <c r="AA60" s="7">
        <v>2469150453.4883728</v>
      </c>
      <c r="AB60" s="7">
        <v>2454810546.5116282</v>
      </c>
      <c r="AC60" s="7">
        <v>1375512735.326689</v>
      </c>
      <c r="AD60" s="7">
        <v>1155825620.1550388</v>
      </c>
      <c r="AE60" s="7">
        <v>2444882918.6046515</v>
      </c>
      <c r="AF60" s="7">
        <v>3650428277.1317835</v>
      </c>
      <c r="AG60" s="7">
        <v>579503858.85610473</v>
      </c>
      <c r="AH60" s="7">
        <v>545423854.37790704</v>
      </c>
      <c r="AI60" s="7">
        <v>539142029.63372099</v>
      </c>
      <c r="AJ60" s="7">
        <v>526282229.63953495</v>
      </c>
      <c r="AK60" s="7">
        <v>1669447699.4186051</v>
      </c>
      <c r="AL60" s="7">
        <v>478941209.16860473</v>
      </c>
      <c r="AM60" s="7">
        <v>441552052.63953495</v>
      </c>
      <c r="AN60" s="7">
        <v>598218461.73982561</v>
      </c>
      <c r="AO60" s="7">
        <v>490196145.16860473</v>
      </c>
      <c r="AP60" s="7">
        <v>455293544.26744193</v>
      </c>
      <c r="AQ60" s="7">
        <v>496608841.26162797</v>
      </c>
      <c r="AR60" s="7">
        <v>499488010.9360466</v>
      </c>
      <c r="AS60" s="7">
        <v>478320294.53488386</v>
      </c>
      <c r="AT60" s="7">
        <v>620204848.34447682</v>
      </c>
      <c r="AU60" s="7">
        <v>348202917.37596905</v>
      </c>
      <c r="AV60" s="7">
        <v>2017177790.6976745</v>
      </c>
      <c r="AW60" s="7">
        <v>1003923327.2718025</v>
      </c>
      <c r="AX60" s="7">
        <v>380572418.55412996</v>
      </c>
      <c r="AY60" s="7">
        <v>713554301.33720946</v>
      </c>
      <c r="AZ60" s="7">
        <v>424801732.04025048</v>
      </c>
      <c r="BA60" s="7">
        <v>839356434.32282233</v>
      </c>
      <c r="BB60" s="7">
        <v>529719292.51744193</v>
      </c>
      <c r="BC60" s="7">
        <v>532205848.14534891</v>
      </c>
      <c r="BD60" s="7">
        <v>534430661.07558143</v>
      </c>
      <c r="BE60" s="7">
        <v>537048088.05232561</v>
      </c>
      <c r="BF60" s="7">
        <v>537571573.44767451</v>
      </c>
      <c r="BG60" s="7">
        <v>1679848071.5116282</v>
      </c>
      <c r="BH60" s="7">
        <v>849957013.57863629</v>
      </c>
      <c r="BI60" s="7">
        <v>553276135.30813956</v>
      </c>
      <c r="BJ60" s="7">
        <v>544506128.58755136</v>
      </c>
      <c r="BK60" s="7">
        <v>466962979.13023269</v>
      </c>
      <c r="BL60" s="7">
        <v>499909636.64004052</v>
      </c>
      <c r="BM60" s="7">
        <v>729194876.06976748</v>
      </c>
      <c r="BN60" s="7">
        <v>1691635159.8837214</v>
      </c>
      <c r="BO60" s="7">
        <v>2928543185.1321359</v>
      </c>
      <c r="BP60" s="7">
        <v>1881002147.1597409</v>
      </c>
      <c r="BX60" s="17">
        <v>8</v>
      </c>
      <c r="BY60" s="7">
        <f t="shared" si="0"/>
        <v>1857868176.7441864</v>
      </c>
    </row>
    <row r="61" spans="2:77" s="1" customFormat="1" x14ac:dyDescent="0.25">
      <c r="B61" s="49"/>
      <c r="C61" s="17">
        <v>8</v>
      </c>
      <c r="D61" s="97">
        <v>1298673349.5736434</v>
      </c>
      <c r="E61" s="97">
        <v>1447344983.5323696</v>
      </c>
      <c r="F61" s="7">
        <v>1857868176.7441864</v>
      </c>
      <c r="G61" s="7">
        <v>1862721683.7209306</v>
      </c>
      <c r="H61" s="7">
        <v>1528539893.0232558</v>
      </c>
      <c r="I61" s="7">
        <v>1855788102.3255816</v>
      </c>
      <c r="J61" s="7">
        <v>1571308069.767442</v>
      </c>
      <c r="K61" s="7">
        <v>2295112465.1162786</v>
      </c>
      <c r="L61" s="7">
        <v>1514058035.2713182</v>
      </c>
      <c r="M61" s="7">
        <v>2307403813.9534883</v>
      </c>
      <c r="N61" s="7">
        <v>2120964564.2954855</v>
      </c>
      <c r="O61" s="7">
        <v>2097031511.6279068</v>
      </c>
      <c r="P61" s="7">
        <v>1255457829.6064403</v>
      </c>
      <c r="Q61" s="7">
        <v>1439153347.0266895</v>
      </c>
      <c r="R61" s="7">
        <v>1447221514.46855</v>
      </c>
      <c r="S61" s="7">
        <v>2693074186.0465117</v>
      </c>
      <c r="T61" s="7">
        <v>2566548697.6744184</v>
      </c>
      <c r="U61" s="7">
        <v>2132546796.8536253</v>
      </c>
      <c r="V61" s="7">
        <v>2582553216.6462674</v>
      </c>
      <c r="W61" s="7">
        <v>2850313898.7790699</v>
      </c>
      <c r="X61" s="7">
        <v>2125101075.9233925</v>
      </c>
      <c r="Y61" s="7">
        <v>1546220525.5813954</v>
      </c>
      <c r="Z61" s="7">
        <v>1481159389.1472867</v>
      </c>
      <c r="AA61" s="7">
        <v>2705207953.4883723</v>
      </c>
      <c r="AB61" s="7">
        <v>2690868046.5116282</v>
      </c>
      <c r="AC61" s="7">
        <v>1513155592.4695461</v>
      </c>
      <c r="AD61" s="7">
        <v>1268233953.4883723</v>
      </c>
      <c r="AE61" s="7">
        <v>2680940418.6046515</v>
      </c>
      <c r="AF61" s="7">
        <v>3946062193.79845</v>
      </c>
      <c r="AG61" s="7">
        <v>642518565.41860473</v>
      </c>
      <c r="AH61" s="7">
        <v>595835619.62790704</v>
      </c>
      <c r="AI61" s="7">
        <v>589553794.88372099</v>
      </c>
      <c r="AJ61" s="7">
        <v>582295302.13953495</v>
      </c>
      <c r="AK61" s="7">
        <v>1836374074.4186049</v>
      </c>
      <c r="AL61" s="7">
        <v>529352974.41860473</v>
      </c>
      <c r="AM61" s="7">
        <v>487380930.13953489</v>
      </c>
      <c r="AN61" s="7">
        <v>661233168.30232561</v>
      </c>
      <c r="AO61" s="7">
        <v>540607910.41860473</v>
      </c>
      <c r="AP61" s="7">
        <v>501122421.76744187</v>
      </c>
      <c r="AQ61" s="7">
        <v>547020606.51162791</v>
      </c>
      <c r="AR61" s="7">
        <v>549899776.1860466</v>
      </c>
      <c r="AS61" s="7">
        <v>526331499.53488374</v>
      </c>
      <c r="AT61" s="7">
        <v>683219554.90697682</v>
      </c>
      <c r="AU61" s="7">
        <v>379321290.9870801</v>
      </c>
      <c r="AV61" s="7">
        <v>2219512790.6976743</v>
      </c>
      <c r="AW61" s="7">
        <v>1108947838.2093027</v>
      </c>
      <c r="AX61" s="7">
        <v>415339153.20930231</v>
      </c>
      <c r="AY61" s="7">
        <v>785571108.83720946</v>
      </c>
      <c r="AZ61" s="7">
        <v>463580013.00178897</v>
      </c>
      <c r="BA61" s="7">
        <v>924800104.23807633</v>
      </c>
      <c r="BB61" s="7">
        <v>580131057.76744199</v>
      </c>
      <c r="BC61" s="7">
        <v>582617613.39534891</v>
      </c>
      <c r="BD61" s="7">
        <v>584842426.32558143</v>
      </c>
      <c r="BE61" s="7">
        <v>587459853.30232561</v>
      </c>
      <c r="BF61" s="7">
        <v>587983338.69767451</v>
      </c>
      <c r="BG61" s="7">
        <v>1846774446.5116282</v>
      </c>
      <c r="BH61" s="7">
        <v>935400683.49389029</v>
      </c>
      <c r="BI61" s="7">
        <v>603687900.55813956</v>
      </c>
      <c r="BJ61" s="7">
        <v>593929427.85225725</v>
      </c>
      <c r="BK61" s="7">
        <v>507292391.33023262</v>
      </c>
      <c r="BL61" s="7">
        <v>543745954.24873614</v>
      </c>
      <c r="BM61" s="7">
        <v>796410563.06976748</v>
      </c>
      <c r="BN61" s="7">
        <v>1858561534.8837214</v>
      </c>
      <c r="BO61" s="7">
        <v>3209640660.5109234</v>
      </c>
      <c r="BP61" s="7">
        <v>2063435343.8810525</v>
      </c>
      <c r="BX61" s="17">
        <v>9</v>
      </c>
      <c r="BY61" s="7">
        <f t="shared" si="0"/>
        <v>2024794551.7441859</v>
      </c>
    </row>
    <row r="62" spans="2:77" s="1" customFormat="1" x14ac:dyDescent="0.25">
      <c r="B62" s="49"/>
      <c r="C62" s="17">
        <v>9</v>
      </c>
      <c r="D62" s="97">
        <v>1419872014.5736432</v>
      </c>
      <c r="E62" s="97">
        <v>1578589307.856694</v>
      </c>
      <c r="F62" s="7">
        <v>2024794551.7441859</v>
      </c>
      <c r="G62" s="7">
        <v>2029648058.7209301</v>
      </c>
      <c r="H62" s="7">
        <v>1666685858.5404971</v>
      </c>
      <c r="I62" s="7">
        <v>2022714477.3255813</v>
      </c>
      <c r="J62" s="7">
        <v>1712942569.767442</v>
      </c>
      <c r="K62" s="7">
        <v>2497447465.1162786</v>
      </c>
      <c r="L62" s="7">
        <v>1649959710.271318</v>
      </c>
      <c r="M62" s="7">
        <v>2509738813.9534879</v>
      </c>
      <c r="N62" s="7">
        <v>2308421990.7660732</v>
      </c>
      <c r="O62" s="7">
        <v>2286720574.1279068</v>
      </c>
      <c r="P62" s="7">
        <v>1371022243.0679784</v>
      </c>
      <c r="Q62" s="7">
        <v>1569516836.9595757</v>
      </c>
      <c r="R62" s="7">
        <v>1577585004.4014361</v>
      </c>
      <c r="S62" s="7">
        <v>2929131686.0465117</v>
      </c>
      <c r="T62" s="7">
        <v>2794175572.6744184</v>
      </c>
      <c r="U62" s="7">
        <v>2320004223.324213</v>
      </c>
      <c r="V62" s="7">
        <v>2806186637.6988983</v>
      </c>
      <c r="W62" s="7">
        <v>3103201033.9353194</v>
      </c>
      <c r="X62" s="7">
        <v>2312558502.3939805</v>
      </c>
      <c r="Y62" s="7">
        <v>1684366491.0986366</v>
      </c>
      <c r="Z62" s="7">
        <v>1619421639.1472869</v>
      </c>
      <c r="AA62" s="7">
        <v>2941265453.4883723</v>
      </c>
      <c r="AB62" s="7">
        <v>2926925546.5116282</v>
      </c>
      <c r="AC62" s="7">
        <v>1650798449.6124032</v>
      </c>
      <c r="AD62" s="7">
        <v>1380642286.8217053</v>
      </c>
      <c r="AE62" s="7">
        <v>2916997918.6046515</v>
      </c>
      <c r="AF62" s="7">
        <v>4241696110.4651165</v>
      </c>
      <c r="AG62" s="7">
        <v>705533271.98110461</v>
      </c>
      <c r="AH62" s="7">
        <v>646247384.87790704</v>
      </c>
      <c r="AI62" s="7">
        <v>639965560.13372099</v>
      </c>
      <c r="AJ62" s="7">
        <v>638308374.63953483</v>
      </c>
      <c r="AK62" s="7">
        <v>2003300449.4186046</v>
      </c>
      <c r="AL62" s="7">
        <v>579764739.66860461</v>
      </c>
      <c r="AM62" s="7">
        <v>533209807.63953489</v>
      </c>
      <c r="AN62" s="7">
        <v>724247874.86482549</v>
      </c>
      <c r="AO62" s="7">
        <v>591019675.66860461</v>
      </c>
      <c r="AP62" s="7">
        <v>546951299.26744187</v>
      </c>
      <c r="AQ62" s="7">
        <v>597432371.76162791</v>
      </c>
      <c r="AR62" s="7">
        <v>600311541.4360466</v>
      </c>
      <c r="AS62" s="7">
        <v>574342704.53488374</v>
      </c>
      <c r="AT62" s="7">
        <v>746234261.4694767</v>
      </c>
      <c r="AU62" s="7">
        <v>410439664.59819126</v>
      </c>
      <c r="AV62" s="7">
        <v>2421847790.6976748</v>
      </c>
      <c r="AW62" s="7">
        <v>1213972349.1468024</v>
      </c>
      <c r="AX62" s="7">
        <v>450105887.86447477</v>
      </c>
      <c r="AY62" s="7">
        <v>857587916.33720922</v>
      </c>
      <c r="AZ62" s="7">
        <v>502358293.96332729</v>
      </c>
      <c r="BA62" s="7">
        <v>1010243774.1533306</v>
      </c>
      <c r="BB62" s="7">
        <v>630542823.01744187</v>
      </c>
      <c r="BC62" s="7">
        <v>633029378.64534879</v>
      </c>
      <c r="BD62" s="7">
        <v>635254191.57558143</v>
      </c>
      <c r="BE62" s="7">
        <v>637871618.55232561</v>
      </c>
      <c r="BF62" s="7">
        <v>638395103.94767451</v>
      </c>
      <c r="BG62" s="7">
        <v>2013700821.5116277</v>
      </c>
      <c r="BH62" s="7">
        <v>1020844353.4091445</v>
      </c>
      <c r="BI62" s="7">
        <v>654099665.80813956</v>
      </c>
      <c r="BJ62" s="7">
        <v>643352727.11696315</v>
      </c>
      <c r="BK62" s="7">
        <v>547621803.53023255</v>
      </c>
      <c r="BL62" s="7">
        <v>587582271.85743165</v>
      </c>
      <c r="BM62" s="7">
        <v>863626250.06976748</v>
      </c>
      <c r="BN62" s="7">
        <v>2025487909.8837209</v>
      </c>
      <c r="BO62" s="7">
        <v>3490738135.8897104</v>
      </c>
      <c r="BP62" s="7">
        <v>2245868540.6023636</v>
      </c>
      <c r="BX62" s="17">
        <v>10</v>
      </c>
      <c r="BY62" s="7">
        <f t="shared" si="0"/>
        <v>2191720926.7441859</v>
      </c>
    </row>
    <row r="63" spans="2:77" s="1" customFormat="1" x14ac:dyDescent="0.25">
      <c r="B63" s="49"/>
      <c r="C63" s="17">
        <v>10</v>
      </c>
      <c r="D63" s="97">
        <v>1541070679.5736432</v>
      </c>
      <c r="E63" s="97">
        <v>1709833632.1810179</v>
      </c>
      <c r="F63" s="7">
        <v>2191720926.7441859</v>
      </c>
      <c r="G63" s="7">
        <v>2196574433.7209301</v>
      </c>
      <c r="H63" s="7">
        <v>1804831824.0577383</v>
      </c>
      <c r="I63" s="7">
        <v>2189640852.3255811</v>
      </c>
      <c r="J63" s="7">
        <v>1854577069.7674417</v>
      </c>
      <c r="K63" s="7">
        <v>2699782465.1162786</v>
      </c>
      <c r="L63" s="7">
        <v>1785861385.271318</v>
      </c>
      <c r="M63" s="7">
        <v>2712073813.9534879</v>
      </c>
      <c r="N63" s="7">
        <v>2495879417.2366619</v>
      </c>
      <c r="O63" s="7">
        <v>2476409636.6279063</v>
      </c>
      <c r="P63" s="7">
        <v>1486586656.5295169</v>
      </c>
      <c r="Q63" s="7">
        <v>1699880326.8924613</v>
      </c>
      <c r="R63" s="7">
        <v>1707948494.3343217</v>
      </c>
      <c r="S63" s="7">
        <v>3165189186.0465117</v>
      </c>
      <c r="T63" s="7">
        <v>3021802447.674418</v>
      </c>
      <c r="U63" s="7">
        <v>2507461649.7948012</v>
      </c>
      <c r="V63" s="7">
        <v>3029820058.7515297</v>
      </c>
      <c r="W63" s="7">
        <v>3356088169.0915689</v>
      </c>
      <c r="X63" s="7">
        <v>2500015928.8645687</v>
      </c>
      <c r="Y63" s="7">
        <v>1822512456.6158779</v>
      </c>
      <c r="Z63" s="7">
        <v>1757683889.1472864</v>
      </c>
      <c r="AA63" s="7">
        <v>3177322953.4883718</v>
      </c>
      <c r="AB63" s="7">
        <v>3162983046.5116282</v>
      </c>
      <c r="AC63" s="7">
        <v>1788441306.7552605</v>
      </c>
      <c r="AD63" s="7">
        <v>1493050620.1550388</v>
      </c>
      <c r="AE63" s="7">
        <v>3153055418.604651</v>
      </c>
      <c r="AF63" s="7">
        <v>4537330027.1317825</v>
      </c>
      <c r="AG63" s="7">
        <v>768547978.54360437</v>
      </c>
      <c r="AH63" s="7">
        <v>696659150.12790692</v>
      </c>
      <c r="AI63" s="7">
        <v>690377325.38372087</v>
      </c>
      <c r="AJ63" s="7">
        <v>694321447.13953483</v>
      </c>
      <c r="AK63" s="7">
        <v>2170226824.4186044</v>
      </c>
      <c r="AL63" s="7">
        <v>630176504.91860461</v>
      </c>
      <c r="AM63" s="7">
        <v>579038685.13953471</v>
      </c>
      <c r="AN63" s="7">
        <v>787262581.42732537</v>
      </c>
      <c r="AO63" s="7">
        <v>641431440.91860461</v>
      </c>
      <c r="AP63" s="7">
        <v>592780176.76744175</v>
      </c>
      <c r="AQ63" s="7">
        <v>647844137.01162791</v>
      </c>
      <c r="AR63" s="7">
        <v>650723306.68604648</v>
      </c>
      <c r="AS63" s="7">
        <v>622353909.53488362</v>
      </c>
      <c r="AT63" s="7">
        <v>809248968.03197646</v>
      </c>
      <c r="AU63" s="7">
        <v>441558038.20930225</v>
      </c>
      <c r="AV63" s="7">
        <v>2624182790.6976743</v>
      </c>
      <c r="AW63" s="7">
        <v>1318996860.0843024</v>
      </c>
      <c r="AX63" s="7">
        <v>484872622.51964712</v>
      </c>
      <c r="AY63" s="7">
        <v>929604723.83720911</v>
      </c>
      <c r="AZ63" s="7">
        <v>541136574.92486584</v>
      </c>
      <c r="BA63" s="7">
        <v>1095687444.0685847</v>
      </c>
      <c r="BB63" s="7">
        <v>680954588.26744175</v>
      </c>
      <c r="BC63" s="7">
        <v>683441143.89534879</v>
      </c>
      <c r="BD63" s="7">
        <v>685665956.82558131</v>
      </c>
      <c r="BE63" s="7">
        <v>688283383.80232549</v>
      </c>
      <c r="BF63" s="7">
        <v>688806869.19767439</v>
      </c>
      <c r="BG63" s="7">
        <v>2180627196.5116277</v>
      </c>
      <c r="BH63" s="7">
        <v>1106288023.3243985</v>
      </c>
      <c r="BI63" s="7">
        <v>704511431.05813956</v>
      </c>
      <c r="BJ63" s="7">
        <v>692776026.38166904</v>
      </c>
      <c r="BK63" s="7">
        <v>587951215.7302326</v>
      </c>
      <c r="BL63" s="7">
        <v>631418589.46612728</v>
      </c>
      <c r="BM63" s="7">
        <v>930841937.06976724</v>
      </c>
      <c r="BN63" s="7">
        <v>2192414284.8837209</v>
      </c>
      <c r="BO63" s="7">
        <v>3771835611.2684989</v>
      </c>
      <c r="BP63" s="7">
        <v>2428301737.3236752</v>
      </c>
      <c r="BX63" s="17">
        <v>11</v>
      </c>
      <c r="BY63" s="7">
        <f t="shared" si="0"/>
        <v>2358647301.7441854</v>
      </c>
    </row>
    <row r="64" spans="2:77" s="1" customFormat="1" x14ac:dyDescent="0.25">
      <c r="B64" s="49"/>
      <c r="C64" s="17">
        <v>11</v>
      </c>
      <c r="D64" s="97">
        <v>1662269344.5736432</v>
      </c>
      <c r="E64" s="97">
        <v>1841077956.5053422</v>
      </c>
      <c r="F64" s="7">
        <v>2358647301.7441854</v>
      </c>
      <c r="G64" s="7">
        <v>2363500808.7209296</v>
      </c>
      <c r="H64" s="7">
        <v>1942977789.5749798</v>
      </c>
      <c r="I64" s="7">
        <v>2356567227.3255811</v>
      </c>
      <c r="J64" s="7">
        <v>1996211569.7674417</v>
      </c>
      <c r="K64" s="7">
        <v>2902117465.1162782</v>
      </c>
      <c r="L64" s="7">
        <v>1921763060.2713177</v>
      </c>
      <c r="M64" s="7">
        <v>2914408813.9534874</v>
      </c>
      <c r="N64" s="7">
        <v>2683336843.7072496</v>
      </c>
      <c r="O64" s="7">
        <v>2666098699.1279063</v>
      </c>
      <c r="P64" s="7">
        <v>1602151069.9910553</v>
      </c>
      <c r="Q64" s="7">
        <v>1830243816.8253472</v>
      </c>
      <c r="R64" s="7">
        <v>1838311984.2672076</v>
      </c>
      <c r="S64" s="7">
        <v>3401246686.0465112</v>
      </c>
      <c r="T64" s="7">
        <v>3249429322.674418</v>
      </c>
      <c r="U64" s="7">
        <v>2694919076.2653894</v>
      </c>
      <c r="V64" s="7">
        <v>3253453479.8041611</v>
      </c>
      <c r="W64" s="7">
        <v>3608975304.2478189</v>
      </c>
      <c r="X64" s="7">
        <v>2687473355.3351564</v>
      </c>
      <c r="Y64" s="7">
        <v>1960658422.1331191</v>
      </c>
      <c r="Z64" s="7">
        <v>1895946139.1472864</v>
      </c>
      <c r="AA64" s="7">
        <v>3413380453.4883718</v>
      </c>
      <c r="AB64" s="7">
        <v>3399040546.5116277</v>
      </c>
      <c r="AC64" s="7">
        <v>1926084163.8981171</v>
      </c>
      <c r="AD64" s="7">
        <v>1605458953.4883721</v>
      </c>
      <c r="AE64" s="7">
        <v>3389112918.6046505</v>
      </c>
      <c r="AF64" s="7">
        <v>4832963943.7984486</v>
      </c>
      <c r="AG64" s="7">
        <v>831562685.10610449</v>
      </c>
      <c r="AH64" s="7">
        <v>747070915.3779068</v>
      </c>
      <c r="AI64" s="7">
        <v>740789090.63372076</v>
      </c>
      <c r="AJ64" s="7">
        <v>750334519.63953483</v>
      </c>
      <c r="AK64" s="7">
        <v>2337153199.4186039</v>
      </c>
      <c r="AL64" s="7">
        <v>680588270.16860437</v>
      </c>
      <c r="AM64" s="7">
        <v>624867562.63953471</v>
      </c>
      <c r="AN64" s="7">
        <v>850277287.98982549</v>
      </c>
      <c r="AO64" s="7">
        <v>691843206.16860449</v>
      </c>
      <c r="AP64" s="7">
        <v>638609054.26744163</v>
      </c>
      <c r="AQ64" s="7">
        <v>698255902.26162767</v>
      </c>
      <c r="AR64" s="7">
        <v>701135071.93604636</v>
      </c>
      <c r="AS64" s="7">
        <v>670365114.53488374</v>
      </c>
      <c r="AT64" s="7">
        <v>872263674.59447658</v>
      </c>
      <c r="AU64" s="7">
        <v>472676411.82041341</v>
      </c>
      <c r="AV64" s="7">
        <v>2826517790.6976738</v>
      </c>
      <c r="AW64" s="7">
        <v>1424021371.0218024</v>
      </c>
      <c r="AX64" s="7">
        <v>519639357.17481941</v>
      </c>
      <c r="AY64" s="7">
        <v>1001621531.337209</v>
      </c>
      <c r="AZ64" s="7">
        <v>579914855.88640416</v>
      </c>
      <c r="BA64" s="7">
        <v>1181131113.983839</v>
      </c>
      <c r="BB64" s="7">
        <v>731366353.51744175</v>
      </c>
      <c r="BC64" s="7">
        <v>733852909.14534867</v>
      </c>
      <c r="BD64" s="7">
        <v>736077722.07558119</v>
      </c>
      <c r="BE64" s="7">
        <v>738695149.05232537</v>
      </c>
      <c r="BF64" s="7">
        <v>739218634.44767427</v>
      </c>
      <c r="BG64" s="7">
        <v>2347553571.5116272</v>
      </c>
      <c r="BH64" s="7">
        <v>1191731693.2396529</v>
      </c>
      <c r="BI64" s="7">
        <v>754923196.30813932</v>
      </c>
      <c r="BJ64" s="7">
        <v>742199325.6463747</v>
      </c>
      <c r="BK64" s="7">
        <v>628280627.93023252</v>
      </c>
      <c r="BL64" s="7">
        <v>675254907.0748229</v>
      </c>
      <c r="BM64" s="7">
        <v>998057624.06976748</v>
      </c>
      <c r="BN64" s="7">
        <v>2359340659.8837204</v>
      </c>
      <c r="BO64" s="7">
        <v>4052933086.6472859</v>
      </c>
      <c r="BP64" s="7">
        <v>2610734934.0449862</v>
      </c>
      <c r="BX64" s="17">
        <v>12</v>
      </c>
      <c r="BY64" s="7">
        <f t="shared" si="0"/>
        <v>2525573676.7441854</v>
      </c>
    </row>
    <row r="65" spans="2:77" s="1" customFormat="1" x14ac:dyDescent="0.25">
      <c r="B65" s="49"/>
      <c r="C65" s="17">
        <v>12</v>
      </c>
      <c r="D65" s="97">
        <v>1783468009.5736432</v>
      </c>
      <c r="E65" s="97">
        <v>1972322280.8296666</v>
      </c>
      <c r="F65" s="7">
        <v>2525573676.7441854</v>
      </c>
      <c r="G65" s="7">
        <v>2530427183.7209301</v>
      </c>
      <c r="H65" s="7">
        <v>2081123755.0922208</v>
      </c>
      <c r="I65" s="7">
        <v>2523493602.3255811</v>
      </c>
      <c r="J65" s="7">
        <v>2137846069.7674413</v>
      </c>
      <c r="K65" s="7">
        <v>3104452465.1162782</v>
      </c>
      <c r="L65" s="7">
        <v>2057664735.2713175</v>
      </c>
      <c r="M65" s="7">
        <v>3116743813.9534874</v>
      </c>
      <c r="N65" s="7">
        <v>2870794270.1778374</v>
      </c>
      <c r="O65" s="7">
        <v>2855787761.6279063</v>
      </c>
      <c r="P65" s="7">
        <v>1717715483.4525936</v>
      </c>
      <c r="Q65" s="7">
        <v>1960607306.7582326</v>
      </c>
      <c r="R65" s="7">
        <v>1968675474.200093</v>
      </c>
      <c r="S65" s="7">
        <v>3637304186.0465107</v>
      </c>
      <c r="T65" s="7">
        <v>3477056197.674418</v>
      </c>
      <c r="U65" s="7">
        <v>2882376502.7359772</v>
      </c>
      <c r="V65" s="7">
        <v>3477086900.856792</v>
      </c>
      <c r="W65" s="7">
        <v>3861862439.4040694</v>
      </c>
      <c r="X65" s="7">
        <v>2874930781.8057446</v>
      </c>
      <c r="Y65" s="7">
        <v>2098804387.6503601</v>
      </c>
      <c r="Z65" s="7">
        <v>2034208389.1472864</v>
      </c>
      <c r="AA65" s="7">
        <v>3649437953.4883714</v>
      </c>
      <c r="AB65" s="7">
        <v>3635098046.5116272</v>
      </c>
      <c r="AC65" s="7">
        <v>2063727021.0409741</v>
      </c>
      <c r="AD65" s="7">
        <v>1717867286.8217053</v>
      </c>
      <c r="AE65" s="7">
        <v>3625170418.6046505</v>
      </c>
      <c r="AF65" s="7">
        <v>5128597860.4651155</v>
      </c>
      <c r="AG65" s="7">
        <v>894577391.66860449</v>
      </c>
      <c r="AH65" s="7">
        <v>797482680.6279068</v>
      </c>
      <c r="AI65" s="7">
        <v>791200855.88372076</v>
      </c>
      <c r="AJ65" s="7">
        <v>806347592.13953471</v>
      </c>
      <c r="AK65" s="7">
        <v>2504079574.4186044</v>
      </c>
      <c r="AL65" s="7">
        <v>731000035.41860449</v>
      </c>
      <c r="AM65" s="7">
        <v>670696440.13953471</v>
      </c>
      <c r="AN65" s="7">
        <v>913291994.55232549</v>
      </c>
      <c r="AO65" s="7">
        <v>742254971.41860449</v>
      </c>
      <c r="AP65" s="7">
        <v>684437931.76744163</v>
      </c>
      <c r="AQ65" s="7">
        <v>748667667.51162767</v>
      </c>
      <c r="AR65" s="7">
        <v>751546837.18604636</v>
      </c>
      <c r="AS65" s="7">
        <v>718376319.5348835</v>
      </c>
      <c r="AT65" s="7">
        <v>935278381.1569767</v>
      </c>
      <c r="AU65" s="7">
        <v>503794785.43152446</v>
      </c>
      <c r="AV65" s="7">
        <v>3028852790.6976733</v>
      </c>
      <c r="AW65" s="7">
        <v>1529045881.9593022</v>
      </c>
      <c r="AX65" s="7">
        <v>554406091.82999182</v>
      </c>
      <c r="AY65" s="7">
        <v>1073638338.837209</v>
      </c>
      <c r="AZ65" s="7">
        <v>618693136.84794271</v>
      </c>
      <c r="BA65" s="7">
        <v>1266574783.8990932</v>
      </c>
      <c r="BB65" s="7">
        <v>781778118.76744175</v>
      </c>
      <c r="BC65" s="7">
        <v>784264674.39534867</v>
      </c>
      <c r="BD65" s="7">
        <v>786489487.32558119</v>
      </c>
      <c r="BE65" s="7">
        <v>789106914.30232537</v>
      </c>
      <c r="BF65" s="7">
        <v>789630399.69767427</v>
      </c>
      <c r="BG65" s="7">
        <v>2514479946.5116277</v>
      </c>
      <c r="BH65" s="7">
        <v>1277175363.154907</v>
      </c>
      <c r="BI65" s="7">
        <v>805334961.55813932</v>
      </c>
      <c r="BJ65" s="7">
        <v>791622624.91108048</v>
      </c>
      <c r="BK65" s="7">
        <v>668610040.13023257</v>
      </c>
      <c r="BL65" s="7">
        <v>719091224.68351865</v>
      </c>
      <c r="BM65" s="7">
        <v>1065273311.0697672</v>
      </c>
      <c r="BN65" s="7">
        <v>2526267034.8837204</v>
      </c>
      <c r="BO65" s="7">
        <v>4334030562.0260735</v>
      </c>
      <c r="BP65" s="7">
        <v>2793168130.7662978</v>
      </c>
      <c r="BX65" s="17">
        <v>13</v>
      </c>
      <c r="BY65" s="7">
        <f t="shared" si="0"/>
        <v>2692500051.7441854</v>
      </c>
    </row>
    <row r="66" spans="2:77" s="1" customFormat="1" x14ac:dyDescent="0.25">
      <c r="B66" s="49"/>
      <c r="C66" s="17">
        <v>13</v>
      </c>
      <c r="D66" s="97">
        <v>1904666674.5736432</v>
      </c>
      <c r="E66" s="97">
        <v>2103566605.1539905</v>
      </c>
      <c r="F66" s="7">
        <v>2692500051.7441854</v>
      </c>
      <c r="G66" s="7">
        <v>2697353558.7209301</v>
      </c>
      <c r="H66" s="7">
        <v>2219269720.6094623</v>
      </c>
      <c r="I66" s="7">
        <v>2690419977.3255811</v>
      </c>
      <c r="J66" s="7">
        <v>2279480569.7674413</v>
      </c>
      <c r="K66" s="7">
        <v>3306787465.1162777</v>
      </c>
      <c r="L66" s="7">
        <v>2193566410.2713175</v>
      </c>
      <c r="M66" s="7">
        <v>3319078813.9534874</v>
      </c>
      <c r="N66" s="7">
        <v>3058251696.6484261</v>
      </c>
      <c r="O66" s="7">
        <v>3045476824.1279058</v>
      </c>
      <c r="P66" s="7">
        <v>1833279896.9141321</v>
      </c>
      <c r="Q66" s="7">
        <v>2090970796.6911182</v>
      </c>
      <c r="R66" s="7">
        <v>2099038964.1329789</v>
      </c>
      <c r="S66" s="7">
        <v>3873361686.0465097</v>
      </c>
      <c r="T66" s="7">
        <v>3704683072.674417</v>
      </c>
      <c r="U66" s="7">
        <v>3069833929.2065659</v>
      </c>
      <c r="V66" s="7">
        <v>3700720321.9094238</v>
      </c>
      <c r="W66" s="7">
        <v>4114749574.5603189</v>
      </c>
      <c r="X66" s="7">
        <v>3062388208.2763329</v>
      </c>
      <c r="Y66" s="7">
        <v>2236950353.1676016</v>
      </c>
      <c r="Z66" s="7">
        <v>2172470639.1472859</v>
      </c>
      <c r="AA66" s="7">
        <v>3885495453.4883704</v>
      </c>
      <c r="AB66" s="7">
        <v>3871155546.5116262</v>
      </c>
      <c r="AC66" s="7">
        <v>2201369878.1838312</v>
      </c>
      <c r="AD66" s="7">
        <v>1830275620.1550381</v>
      </c>
      <c r="AE66" s="7">
        <v>3861227918.6046495</v>
      </c>
      <c r="AF66" s="7">
        <v>5424231777.1317816</v>
      </c>
      <c r="AG66" s="7">
        <v>957592098.23110437</v>
      </c>
      <c r="AH66" s="7">
        <v>847894445.8779068</v>
      </c>
      <c r="AI66" s="7">
        <v>841612621.13372064</v>
      </c>
      <c r="AJ66" s="7">
        <v>862360664.63953447</v>
      </c>
      <c r="AK66" s="7">
        <v>2671005949.4186044</v>
      </c>
      <c r="AL66" s="7">
        <v>781411800.66860437</v>
      </c>
      <c r="AM66" s="7">
        <v>716525317.63953471</v>
      </c>
      <c r="AN66" s="7">
        <v>976306701.11482525</v>
      </c>
      <c r="AO66" s="7">
        <v>792666736.66860437</v>
      </c>
      <c r="AP66" s="7">
        <v>730266809.26744175</v>
      </c>
      <c r="AQ66" s="7">
        <v>799079432.76162767</v>
      </c>
      <c r="AR66" s="7">
        <v>801958602.43604624</v>
      </c>
      <c r="AS66" s="7">
        <v>766387524.53488362</v>
      </c>
      <c r="AT66" s="7">
        <v>998293087.71947646</v>
      </c>
      <c r="AU66" s="7">
        <v>534913159.0426355</v>
      </c>
      <c r="AV66" s="7">
        <v>3231187790.6976733</v>
      </c>
      <c r="AW66" s="7">
        <v>1634070392.8968019</v>
      </c>
      <c r="AX66" s="7">
        <v>589172826.48516428</v>
      </c>
      <c r="AY66" s="7">
        <v>1145655146.337209</v>
      </c>
      <c r="AZ66" s="7">
        <v>657471417.80948102</v>
      </c>
      <c r="BA66" s="7">
        <v>1352018453.8143473</v>
      </c>
      <c r="BB66" s="7">
        <v>832189884.01744163</v>
      </c>
      <c r="BC66" s="7">
        <v>834676439.64534855</v>
      </c>
      <c r="BD66" s="7">
        <v>836901252.57558119</v>
      </c>
      <c r="BE66" s="7">
        <v>839518679.55232537</v>
      </c>
      <c r="BF66" s="7">
        <v>840042164.94767416</v>
      </c>
      <c r="BG66" s="7">
        <v>2681406321.5116277</v>
      </c>
      <c r="BH66" s="7">
        <v>1362619033.0701611</v>
      </c>
      <c r="BI66" s="7">
        <v>855746726.80813932</v>
      </c>
      <c r="BJ66" s="7">
        <v>841045924.17578638</v>
      </c>
      <c r="BK66" s="7">
        <v>708939452.33023238</v>
      </c>
      <c r="BL66" s="7">
        <v>762927542.29221416</v>
      </c>
      <c r="BM66" s="7">
        <v>1132488998.0697672</v>
      </c>
      <c r="BN66" s="7">
        <v>2693193409.8837204</v>
      </c>
      <c r="BO66" s="7">
        <v>4615128037.4048615</v>
      </c>
      <c r="BP66" s="7">
        <v>2975601327.4876094</v>
      </c>
      <c r="BX66" s="17">
        <v>14</v>
      </c>
      <c r="BY66" s="7">
        <f t="shared" si="0"/>
        <v>2859426426.744185</v>
      </c>
    </row>
    <row r="67" spans="2:77" s="1" customFormat="1" x14ac:dyDescent="0.25">
      <c r="B67" s="49"/>
      <c r="C67" s="17">
        <v>14</v>
      </c>
      <c r="D67" s="97">
        <v>2025865339.5736427</v>
      </c>
      <c r="E67" s="97">
        <v>2234810929.4783154</v>
      </c>
      <c r="F67" s="7">
        <v>2859426426.744185</v>
      </c>
      <c r="G67" s="7">
        <v>2864279933.7209291</v>
      </c>
      <c r="H67" s="7">
        <v>2357415686.1267033</v>
      </c>
      <c r="I67" s="7">
        <v>2857346352.3255801</v>
      </c>
      <c r="J67" s="7">
        <v>2421115069.7674413</v>
      </c>
      <c r="K67" s="7">
        <v>3509122465.1162777</v>
      </c>
      <c r="L67" s="7">
        <v>2329468085.2713175</v>
      </c>
      <c r="M67" s="7">
        <v>3521413813.9534874</v>
      </c>
      <c r="N67" s="7">
        <v>3245709123.1190147</v>
      </c>
      <c r="O67" s="7">
        <v>3235165886.6279058</v>
      </c>
      <c r="P67" s="7">
        <v>1948844310.3756704</v>
      </c>
      <c r="Q67" s="7">
        <v>2221334286.6240044</v>
      </c>
      <c r="R67" s="7">
        <v>2229402454.065865</v>
      </c>
      <c r="S67" s="7">
        <v>4109419186.0465102</v>
      </c>
      <c r="T67" s="7">
        <v>3932309947.674417</v>
      </c>
      <c r="U67" s="7">
        <v>3257291355.6771541</v>
      </c>
      <c r="V67" s="7">
        <v>3924353742.9620547</v>
      </c>
      <c r="W67" s="7">
        <v>4367636709.716568</v>
      </c>
      <c r="X67" s="7">
        <v>3249845634.7469215</v>
      </c>
      <c r="Y67" s="7">
        <v>2375096318.6848431</v>
      </c>
      <c r="Z67" s="7">
        <v>2310732889.1472859</v>
      </c>
      <c r="AA67" s="7">
        <v>4121552953.4883709</v>
      </c>
      <c r="AB67" s="7">
        <v>4107213046.5116262</v>
      </c>
      <c r="AC67" s="7">
        <v>2339012735.3266883</v>
      </c>
      <c r="AD67" s="7">
        <v>1942683953.4883718</v>
      </c>
      <c r="AE67" s="7">
        <v>4097285418.6046495</v>
      </c>
      <c r="AF67" s="7">
        <v>5719865693.7984486</v>
      </c>
      <c r="AG67" s="7">
        <v>1020606804.7936043</v>
      </c>
      <c r="AH67" s="7">
        <v>898306211.1279068</v>
      </c>
      <c r="AI67" s="7">
        <v>892024386.38372076</v>
      </c>
      <c r="AJ67" s="7">
        <v>918373737.13953459</v>
      </c>
      <c r="AK67" s="7">
        <v>2837932324.4186034</v>
      </c>
      <c r="AL67" s="7">
        <v>831823565.91860449</v>
      </c>
      <c r="AM67" s="7">
        <v>762354195.13953459</v>
      </c>
      <c r="AN67" s="7">
        <v>1039321407.6773252</v>
      </c>
      <c r="AO67" s="7">
        <v>843078501.91860449</v>
      </c>
      <c r="AP67" s="7">
        <v>776095686.76744151</v>
      </c>
      <c r="AQ67" s="7">
        <v>849491198.01162767</v>
      </c>
      <c r="AR67" s="7">
        <v>852370367.68604636</v>
      </c>
      <c r="AS67" s="7">
        <v>814398729.5348835</v>
      </c>
      <c r="AT67" s="7">
        <v>1061307794.2819763</v>
      </c>
      <c r="AU67" s="7">
        <v>566031532.6537466</v>
      </c>
      <c r="AV67" s="7">
        <v>3433522790.6976738</v>
      </c>
      <c r="AW67" s="7">
        <v>1739094903.8343019</v>
      </c>
      <c r="AX67" s="7">
        <v>623939561.14033663</v>
      </c>
      <c r="AY67" s="7">
        <v>1217671953.837209</v>
      </c>
      <c r="AZ67" s="7">
        <v>696249698.77101946</v>
      </c>
      <c r="BA67" s="7">
        <v>1437462123.7296014</v>
      </c>
      <c r="BB67" s="7">
        <v>882601649.26744175</v>
      </c>
      <c r="BC67" s="7">
        <v>885088204.89534867</v>
      </c>
      <c r="BD67" s="7">
        <v>887313017.82558131</v>
      </c>
      <c r="BE67" s="7">
        <v>889930444.80232549</v>
      </c>
      <c r="BF67" s="7">
        <v>890453930.19767427</v>
      </c>
      <c r="BG67" s="7">
        <v>2848332696.5116267</v>
      </c>
      <c r="BH67" s="7">
        <v>1448062702.9854152</v>
      </c>
      <c r="BI67" s="7">
        <v>906158492.05813932</v>
      </c>
      <c r="BJ67" s="7">
        <v>890469223.44049215</v>
      </c>
      <c r="BK67" s="7">
        <v>749268864.53023243</v>
      </c>
      <c r="BL67" s="7">
        <v>806763859.90090978</v>
      </c>
      <c r="BM67" s="7">
        <v>1199704685.069767</v>
      </c>
      <c r="BN67" s="7">
        <v>2860119784.8837199</v>
      </c>
      <c r="BO67" s="7">
        <v>4896225512.7836485</v>
      </c>
      <c r="BP67" s="7">
        <v>3158034524.20892</v>
      </c>
      <c r="BX67" s="17">
        <v>15</v>
      </c>
      <c r="BY67" s="7">
        <f t="shared" si="0"/>
        <v>3026352801.744185</v>
      </c>
    </row>
    <row r="68" spans="2:77" s="1" customFormat="1" x14ac:dyDescent="0.25">
      <c r="C68" s="17">
        <v>15</v>
      </c>
      <c r="D68" s="7">
        <v>2147064004.5736427</v>
      </c>
      <c r="E68" s="7">
        <v>2366055253.802639</v>
      </c>
      <c r="F68" s="7">
        <v>3026352801.744185</v>
      </c>
      <c r="G68" s="7">
        <v>3031206308.7209291</v>
      </c>
      <c r="H68" s="7">
        <v>2495561651.6439447</v>
      </c>
      <c r="I68" s="7">
        <v>3024272727.3255801</v>
      </c>
      <c r="J68" s="7">
        <v>2562749569.7674417</v>
      </c>
      <c r="K68" s="7">
        <v>3711457465.1162777</v>
      </c>
      <c r="L68" s="7">
        <v>2465369760.2713175</v>
      </c>
      <c r="M68" s="7">
        <v>3723748813.9534869</v>
      </c>
      <c r="N68" s="7">
        <v>3433166549.5896025</v>
      </c>
      <c r="O68" s="7">
        <v>3424854949.1279054</v>
      </c>
      <c r="P68" s="7">
        <v>2064408723.8372087</v>
      </c>
      <c r="Q68" s="7">
        <v>2351697776.5568905</v>
      </c>
      <c r="R68" s="7">
        <v>2359765943.9987507</v>
      </c>
      <c r="S68" s="7">
        <v>4345476686.0465107</v>
      </c>
      <c r="T68" s="7">
        <v>4159936822.674417</v>
      </c>
      <c r="U68" s="7">
        <v>3444748782.1477418</v>
      </c>
      <c r="V68" s="7">
        <v>4147987164.0146866</v>
      </c>
      <c r="W68" s="7">
        <v>4620523844.872818</v>
      </c>
      <c r="X68" s="7">
        <v>3437303061.2175093</v>
      </c>
      <c r="Y68" s="7">
        <v>2513242284.2020845</v>
      </c>
      <c r="Z68" s="7">
        <v>2448995139.1472855</v>
      </c>
      <c r="AA68" s="7">
        <v>4357610453.4883709</v>
      </c>
      <c r="AB68" s="7">
        <v>4343270546.5116262</v>
      </c>
      <c r="AC68" s="7">
        <v>2476655592.4695454</v>
      </c>
      <c r="AD68" s="7">
        <v>2055092286.8217049</v>
      </c>
      <c r="AE68" s="7">
        <v>4333342918.6046495</v>
      </c>
      <c r="AF68" s="7">
        <v>6015499610.4651146</v>
      </c>
      <c r="AG68" s="7">
        <v>1083621511.3561044</v>
      </c>
      <c r="AH68" s="7">
        <v>948717976.37790656</v>
      </c>
      <c r="AI68" s="7">
        <v>942436151.63372064</v>
      </c>
      <c r="AJ68" s="7">
        <v>974386809.63953459</v>
      </c>
      <c r="AK68" s="7">
        <v>3004858699.4186034</v>
      </c>
      <c r="AL68" s="7">
        <v>882235331.16860437</v>
      </c>
      <c r="AM68" s="7">
        <v>808183072.63953447</v>
      </c>
      <c r="AN68" s="7">
        <v>1102336114.2398252</v>
      </c>
      <c r="AO68" s="7">
        <v>893490267.16860437</v>
      </c>
      <c r="AP68" s="7">
        <v>821924564.26744151</v>
      </c>
      <c r="AQ68" s="7">
        <v>899902963.26162755</v>
      </c>
      <c r="AR68" s="7">
        <v>902782132.93604612</v>
      </c>
      <c r="AS68" s="7">
        <v>862409934.5348835</v>
      </c>
      <c r="AT68" s="7">
        <v>1124322500.8444762</v>
      </c>
      <c r="AU68" s="7">
        <v>597149906.26485777</v>
      </c>
      <c r="AV68" s="7">
        <v>3635857790.6976733</v>
      </c>
      <c r="AW68" s="7">
        <v>1844119414.7718015</v>
      </c>
      <c r="AX68" s="7">
        <v>658706295.79550898</v>
      </c>
      <c r="AY68" s="7">
        <v>1289688761.3372087</v>
      </c>
      <c r="AZ68" s="7">
        <v>735027979.73255801</v>
      </c>
      <c r="BA68" s="7">
        <v>1522905793.6448555</v>
      </c>
      <c r="BB68" s="7">
        <v>933013414.51744151</v>
      </c>
      <c r="BC68" s="7">
        <v>935499970.14534855</v>
      </c>
      <c r="BD68" s="7">
        <v>937724783.07558107</v>
      </c>
      <c r="BE68" s="7">
        <v>940342210.05232525</v>
      </c>
      <c r="BF68" s="7">
        <v>940865695.44767404</v>
      </c>
      <c r="BG68" s="7">
        <v>3015259071.5116267</v>
      </c>
      <c r="BH68" s="7">
        <v>1533506372.9006696</v>
      </c>
      <c r="BI68" s="7">
        <v>956570257.3081392</v>
      </c>
      <c r="BJ68" s="7">
        <v>939892522.70519805</v>
      </c>
      <c r="BK68" s="7">
        <v>789598276.73023248</v>
      </c>
      <c r="BL68" s="7">
        <v>850600177.50960541</v>
      </c>
      <c r="BM68" s="7">
        <v>1266920372.0697672</v>
      </c>
      <c r="BN68" s="7">
        <v>3027046159.8837199</v>
      </c>
      <c r="BO68" s="7">
        <v>5177322988.1624365</v>
      </c>
      <c r="BP68" s="7">
        <v>3340467720.9302316</v>
      </c>
      <c r="BX68" s="17">
        <v>16</v>
      </c>
      <c r="BY68" s="7">
        <f t="shared" si="0"/>
        <v>3193279176.744185</v>
      </c>
    </row>
    <row r="69" spans="2:77" x14ac:dyDescent="0.25">
      <c r="C69" s="17">
        <v>16</v>
      </c>
      <c r="D69" s="97">
        <v>2268262669.5736423</v>
      </c>
      <c r="E69" s="97">
        <v>2497299578.1269636</v>
      </c>
      <c r="F69" s="97">
        <v>3193279176.744185</v>
      </c>
      <c r="G69" s="97">
        <v>3198132683.7209291</v>
      </c>
      <c r="H69" s="97">
        <v>2633707617.1611857</v>
      </c>
      <c r="I69" s="97">
        <v>3191199102.3255806</v>
      </c>
      <c r="J69" s="97">
        <v>2704384069.7674408</v>
      </c>
      <c r="K69" s="97">
        <v>3913792465.1162767</v>
      </c>
      <c r="L69" s="97">
        <v>2601271435.271317</v>
      </c>
      <c r="M69" s="97">
        <v>3926083813.953486</v>
      </c>
      <c r="N69" s="97">
        <v>3620623976.0601902</v>
      </c>
      <c r="O69" s="97">
        <v>3614544011.6279058</v>
      </c>
      <c r="P69" s="97">
        <v>2179973137.2987471</v>
      </c>
      <c r="Q69" s="97">
        <v>2482061266.4897761</v>
      </c>
      <c r="R69" s="97">
        <v>2490129433.9316368</v>
      </c>
      <c r="S69" s="97">
        <v>4581534186.0465097</v>
      </c>
      <c r="T69" s="97">
        <v>4387563697.6744165</v>
      </c>
      <c r="U69" s="97">
        <v>3632206208.6183295</v>
      </c>
      <c r="V69" s="97">
        <v>4371620585.067318</v>
      </c>
      <c r="W69" s="97">
        <v>4873410980.029068</v>
      </c>
      <c r="X69" s="97">
        <v>3624760487.688097</v>
      </c>
      <c r="Y69" s="97">
        <v>2651388249.7193255</v>
      </c>
      <c r="Z69" s="97">
        <v>2587257389.1472855</v>
      </c>
      <c r="AA69" s="97">
        <v>4593667953.4883709</v>
      </c>
      <c r="AB69" s="97">
        <v>4579328046.5116262</v>
      </c>
      <c r="AC69" s="97">
        <v>2614298449.612402</v>
      </c>
      <c r="AD69" s="97">
        <v>2167500620.1550379</v>
      </c>
      <c r="AE69" s="97">
        <v>4569400418.6046495</v>
      </c>
      <c r="AF69" s="97">
        <v>6311133527.1317806</v>
      </c>
      <c r="AG69" s="97">
        <v>1146636217.9186044</v>
      </c>
      <c r="AH69" s="97">
        <v>999129741.62790668</v>
      </c>
      <c r="AI69" s="97">
        <v>992847916.88372064</v>
      </c>
      <c r="AJ69" s="97">
        <v>1030399882.1395344</v>
      </c>
      <c r="AK69" s="97">
        <v>3171785074.4186039</v>
      </c>
      <c r="AL69" s="97">
        <v>932647096.41860437</v>
      </c>
      <c r="AM69" s="97">
        <v>854011950.13953459</v>
      </c>
      <c r="AN69" s="97">
        <v>1165350820.8023252</v>
      </c>
      <c r="AO69" s="97">
        <v>943902032.41860437</v>
      </c>
      <c r="AP69" s="97">
        <v>867753441.76744151</v>
      </c>
      <c r="AQ69" s="97">
        <v>950314728.51162767</v>
      </c>
      <c r="AR69" s="97">
        <v>953193898.18604624</v>
      </c>
      <c r="AS69" s="97">
        <v>910421139.53488326</v>
      </c>
      <c r="AT69" s="97">
        <v>1187337207.4069762</v>
      </c>
      <c r="AU69" s="97">
        <v>628268279.87596869</v>
      </c>
      <c r="AV69" s="97">
        <v>3838192790.6976733</v>
      </c>
      <c r="AW69" s="97">
        <v>1949143925.7093017</v>
      </c>
      <c r="AX69" s="97">
        <v>693473030.45068133</v>
      </c>
      <c r="AY69" s="97">
        <v>1361705568.837209</v>
      </c>
      <c r="AZ69" s="97">
        <v>773806260.69409645</v>
      </c>
      <c r="BA69" s="97">
        <v>1608349463.5601099</v>
      </c>
      <c r="BB69" s="97">
        <v>983425179.76744151</v>
      </c>
      <c r="BC69" s="97">
        <v>985911735.39534855</v>
      </c>
      <c r="BD69" s="97">
        <v>988136548.32558107</v>
      </c>
      <c r="BE69" s="97">
        <v>990753975.30232525</v>
      </c>
      <c r="BF69" s="97">
        <v>991277460.69767416</v>
      </c>
      <c r="BG69" s="97">
        <v>3182185446.5116272</v>
      </c>
      <c r="BH69" s="97">
        <v>1618950042.8159237</v>
      </c>
      <c r="BI69" s="97">
        <v>1006982022.5581393</v>
      </c>
      <c r="BJ69" s="97">
        <v>989315821.96990395</v>
      </c>
      <c r="BK69" s="97">
        <v>829927688.93023229</v>
      </c>
      <c r="BL69" s="97">
        <v>894436495.11830115</v>
      </c>
      <c r="BM69" s="97">
        <v>1334136059.069767</v>
      </c>
      <c r="BN69" s="97">
        <v>3193972534.8837199</v>
      </c>
      <c r="BO69" s="97">
        <v>5458420463.5412245</v>
      </c>
      <c r="BP69" s="97">
        <v>3522900917.6515427</v>
      </c>
      <c r="BX69" s="17">
        <v>17</v>
      </c>
      <c r="BY69" s="7">
        <f t="shared" si="0"/>
        <v>3360205551.744185</v>
      </c>
    </row>
    <row r="70" spans="2:77" x14ac:dyDescent="0.25">
      <c r="C70" s="17">
        <v>17</v>
      </c>
      <c r="D70" s="97">
        <v>2389461334.5736427</v>
      </c>
      <c r="E70" s="97">
        <v>2628543902.4512873</v>
      </c>
      <c r="F70" s="97">
        <v>3360205551.744185</v>
      </c>
      <c r="G70" s="97">
        <v>3365059058.7209291</v>
      </c>
      <c r="H70" s="97">
        <v>2771853582.6784272</v>
      </c>
      <c r="I70" s="97">
        <v>3358125477.3255806</v>
      </c>
      <c r="J70" s="97">
        <v>2846018569.7674408</v>
      </c>
      <c r="K70" s="97">
        <v>4116127465.1162767</v>
      </c>
      <c r="L70" s="97">
        <v>2737173110.271317</v>
      </c>
      <c r="M70" s="97">
        <v>4128418813.9534864</v>
      </c>
      <c r="N70" s="97">
        <v>3808081402.5307789</v>
      </c>
      <c r="O70" s="97">
        <v>3804233074.1279054</v>
      </c>
      <c r="P70" s="97">
        <v>2295537550.7602854</v>
      </c>
      <c r="Q70" s="97">
        <v>2612424756.4226618</v>
      </c>
      <c r="R70" s="97">
        <v>2620492923.864522</v>
      </c>
      <c r="S70" s="97">
        <v>4817591686.0465097</v>
      </c>
      <c r="T70" s="97">
        <v>4615190572.6744175</v>
      </c>
      <c r="U70" s="97">
        <v>3819663635.0889182</v>
      </c>
      <c r="V70" s="97">
        <v>4595254006.1199493</v>
      </c>
      <c r="W70" s="97">
        <v>5126298115.185318</v>
      </c>
      <c r="X70" s="97">
        <v>3812217914.1586857</v>
      </c>
      <c r="Y70" s="97">
        <v>2789534215.236567</v>
      </c>
      <c r="Z70" s="97">
        <v>2725519639.1472855</v>
      </c>
      <c r="AA70" s="97">
        <v>4829725453.4883709</v>
      </c>
      <c r="AB70" s="97">
        <v>4815385546.5116262</v>
      </c>
      <c r="AC70" s="97">
        <v>2751941306.7552595</v>
      </c>
      <c r="AD70" s="97">
        <v>2279908953.4883714</v>
      </c>
      <c r="AE70" s="97">
        <v>4805457918.6046495</v>
      </c>
      <c r="AF70" s="97">
        <v>6606767443.7984476</v>
      </c>
      <c r="AG70" s="97">
        <v>1209650924.4811044</v>
      </c>
      <c r="AH70" s="97">
        <v>1049541506.8779066</v>
      </c>
      <c r="AI70" s="97">
        <v>1043259682.1337206</v>
      </c>
      <c r="AJ70" s="97">
        <v>1086412954.6395345</v>
      </c>
      <c r="AK70" s="97">
        <v>3338711449.4186039</v>
      </c>
      <c r="AL70" s="97">
        <v>983058861.66860425</v>
      </c>
      <c r="AM70" s="97">
        <v>899840827.63953459</v>
      </c>
      <c r="AN70" s="97">
        <v>1228365527.3648252</v>
      </c>
      <c r="AO70" s="97">
        <v>994313797.66860425</v>
      </c>
      <c r="AP70" s="97">
        <v>913582319.26744163</v>
      </c>
      <c r="AQ70" s="97">
        <v>1000726493.7616276</v>
      </c>
      <c r="AR70" s="97">
        <v>1003605663.4360461</v>
      </c>
      <c r="AS70" s="97">
        <v>958432344.53488326</v>
      </c>
      <c r="AT70" s="97">
        <v>1250351913.9694765</v>
      </c>
      <c r="AU70" s="97">
        <v>659386653.48707998</v>
      </c>
      <c r="AV70" s="97">
        <v>4040527790.6976724</v>
      </c>
      <c r="AW70" s="97">
        <v>2054168436.6468019</v>
      </c>
      <c r="AX70" s="97">
        <v>728239765.1058538</v>
      </c>
      <c r="AY70" s="97">
        <v>1433722376.3372087</v>
      </c>
      <c r="AZ70" s="97">
        <v>812584541.65563476</v>
      </c>
      <c r="BA70" s="97">
        <v>1693793133.475364</v>
      </c>
      <c r="BB70" s="97">
        <v>1033836945.0174415</v>
      </c>
      <c r="BC70" s="97">
        <v>1036323500.6453485</v>
      </c>
      <c r="BD70" s="97">
        <v>1038548313.5755811</v>
      </c>
      <c r="BE70" s="97">
        <v>1041165740.5523252</v>
      </c>
      <c r="BF70" s="97">
        <v>1041689225.947674</v>
      </c>
      <c r="BG70" s="97">
        <v>3349111821.5116272</v>
      </c>
      <c r="BH70" s="97">
        <v>1704393712.731178</v>
      </c>
      <c r="BI70" s="97">
        <v>1057393787.8081392</v>
      </c>
      <c r="BJ70" s="97">
        <v>1038739121.2346098</v>
      </c>
      <c r="BK70" s="97">
        <v>870257101.13023233</v>
      </c>
      <c r="BL70" s="97">
        <v>938272812.72699654</v>
      </c>
      <c r="BM70" s="97">
        <v>1401351746.0697668</v>
      </c>
      <c r="BN70" s="97">
        <v>3360898909.8837204</v>
      </c>
      <c r="BO70" s="97">
        <v>5739517938.9200125</v>
      </c>
      <c r="BP70" s="97">
        <v>3705334114.3728542</v>
      </c>
      <c r="BX70" s="17">
        <v>18</v>
      </c>
      <c r="BY70" s="7">
        <f t="shared" si="0"/>
        <v>3527131926.7441854</v>
      </c>
    </row>
    <row r="71" spans="2:77" x14ac:dyDescent="0.25">
      <c r="C71" s="17">
        <v>18</v>
      </c>
      <c r="D71" s="98">
        <v>2510659999.5736427</v>
      </c>
      <c r="E71" s="98">
        <v>2759788226.7756124</v>
      </c>
      <c r="F71" s="98">
        <v>3527131926.7441854</v>
      </c>
      <c r="G71" s="98">
        <v>3531985433.7209296</v>
      </c>
      <c r="H71" s="98">
        <v>2909999548.1956682</v>
      </c>
      <c r="I71" s="98">
        <v>3525051852.3255806</v>
      </c>
      <c r="J71" s="98">
        <v>2987653069.7674417</v>
      </c>
      <c r="K71" s="98">
        <v>4318462465.1162777</v>
      </c>
      <c r="L71" s="98">
        <v>2873074785.2713175</v>
      </c>
      <c r="M71" s="98">
        <v>4330753813.9534864</v>
      </c>
      <c r="N71" s="98">
        <v>3995538829.0013666</v>
      </c>
      <c r="O71" s="98">
        <v>3993922136.6279058</v>
      </c>
      <c r="P71" s="98">
        <v>2411101964.2218237</v>
      </c>
      <c r="Q71" s="98">
        <v>2742788246.3555479</v>
      </c>
      <c r="R71" s="98">
        <v>2750856413.7974081</v>
      </c>
      <c r="S71" s="98">
        <v>5053649186.0465107</v>
      </c>
      <c r="T71" s="98">
        <v>4842817447.6744165</v>
      </c>
      <c r="U71" s="98">
        <v>4007121061.5595059</v>
      </c>
      <c r="V71" s="98">
        <v>4818887427.1725807</v>
      </c>
      <c r="W71" s="98">
        <v>5379185250.341568</v>
      </c>
      <c r="X71" s="98">
        <v>3999675340.6292734</v>
      </c>
      <c r="Y71" s="98">
        <v>2927680180.753808</v>
      </c>
      <c r="Z71" s="98">
        <v>2863781889.1472855</v>
      </c>
      <c r="AA71" s="98">
        <v>5065782953.4883709</v>
      </c>
      <c r="AB71" s="98">
        <v>5051443046.5116272</v>
      </c>
      <c r="AC71" s="98">
        <v>2889584163.8981161</v>
      </c>
      <c r="AD71" s="98">
        <v>2392317286.8217049</v>
      </c>
      <c r="AE71" s="98">
        <v>5041515418.6046505</v>
      </c>
      <c r="AF71" s="98">
        <v>6902401360.4651146</v>
      </c>
      <c r="AG71" s="98">
        <v>1272665631.0436044</v>
      </c>
      <c r="AH71" s="98">
        <v>1099953272.1279066</v>
      </c>
      <c r="AI71" s="98">
        <v>1093671447.3837206</v>
      </c>
      <c r="AJ71" s="98">
        <v>1142426027.1395345</v>
      </c>
      <c r="AK71" s="98">
        <v>3505637824.4186039</v>
      </c>
      <c r="AL71" s="98">
        <v>1033470626.9186043</v>
      </c>
      <c r="AM71" s="98">
        <v>945669705.13953471</v>
      </c>
      <c r="AN71" s="98">
        <v>1291380233.9273252</v>
      </c>
      <c r="AO71" s="98">
        <v>1044725562.9186043</v>
      </c>
      <c r="AP71" s="98">
        <v>959411196.76744175</v>
      </c>
      <c r="AQ71" s="98">
        <v>1051138259.0116276</v>
      </c>
      <c r="AR71" s="98">
        <v>1054017428.6860461</v>
      </c>
      <c r="AS71" s="98">
        <v>1006443549.5348835</v>
      </c>
      <c r="AT71" s="98">
        <v>1313366620.5319765</v>
      </c>
      <c r="AU71" s="98">
        <v>690505027.09819102</v>
      </c>
      <c r="AV71" s="98">
        <v>4242862790.6976738</v>
      </c>
      <c r="AW71" s="98">
        <v>2159192947.5843019</v>
      </c>
      <c r="AX71" s="98">
        <v>763006499.76102614</v>
      </c>
      <c r="AY71" s="98">
        <v>1505739183.8372087</v>
      </c>
      <c r="AZ71" s="98">
        <v>851362822.61717331</v>
      </c>
      <c r="BA71" s="98">
        <v>1779236803.3906181</v>
      </c>
      <c r="BB71" s="98">
        <v>1084248710.2674415</v>
      </c>
      <c r="BC71" s="98">
        <v>1086735265.8953485</v>
      </c>
      <c r="BD71" s="98">
        <v>1088960078.8255811</v>
      </c>
      <c r="BE71" s="98">
        <v>1091577505.8023252</v>
      </c>
      <c r="BF71" s="98">
        <v>1092100991.197674</v>
      </c>
      <c r="BG71" s="98">
        <v>3516038196.5116272</v>
      </c>
      <c r="BH71" s="98">
        <v>1789837382.6464319</v>
      </c>
      <c r="BI71" s="98">
        <v>1107805553.0581391</v>
      </c>
      <c r="BJ71" s="98">
        <v>1088162420.4993155</v>
      </c>
      <c r="BK71" s="98">
        <v>910586513.33023238</v>
      </c>
      <c r="BL71" s="98">
        <v>982109130.33569241</v>
      </c>
      <c r="BM71" s="98">
        <v>1468567433.0697672</v>
      </c>
      <c r="BN71" s="98">
        <v>3527825284.8837204</v>
      </c>
      <c r="BO71" s="98">
        <v>6020615414.2987995</v>
      </c>
      <c r="BP71" s="98">
        <v>3887767311.0941658</v>
      </c>
      <c r="BX71" s="17">
        <v>19</v>
      </c>
      <c r="BY71" s="7">
        <f t="shared" si="0"/>
        <v>3694058301.7441854</v>
      </c>
    </row>
    <row r="72" spans="2:77" x14ac:dyDescent="0.25">
      <c r="C72" s="17">
        <v>19</v>
      </c>
      <c r="D72" s="97">
        <v>2631858664.5736427</v>
      </c>
      <c r="E72" s="97">
        <v>2891032551.099936</v>
      </c>
      <c r="F72" s="97">
        <v>3694058301.7441854</v>
      </c>
      <c r="G72" s="97">
        <v>3698911808.7209291</v>
      </c>
      <c r="H72" s="97">
        <v>3048145513.7129097</v>
      </c>
      <c r="I72" s="97">
        <v>3691978227.3255806</v>
      </c>
      <c r="J72" s="97">
        <v>3129287569.7674413</v>
      </c>
      <c r="K72" s="97">
        <v>4520797465.1162777</v>
      </c>
      <c r="L72" s="97">
        <v>3008976460.271317</v>
      </c>
      <c r="M72" s="97">
        <v>4533088813.9534864</v>
      </c>
      <c r="N72" s="97">
        <v>4182996255.4719543</v>
      </c>
      <c r="O72" s="97">
        <v>4183611199.1279054</v>
      </c>
      <c r="P72" s="97">
        <v>2526666377.6833625</v>
      </c>
      <c r="Q72" s="97">
        <v>2873151736.2884336</v>
      </c>
      <c r="R72" s="97">
        <v>2881219903.7302942</v>
      </c>
      <c r="S72" s="97">
        <v>5289706686.0465097</v>
      </c>
      <c r="T72" s="97">
        <v>5070444322.6744175</v>
      </c>
      <c r="U72" s="97">
        <v>4194578488.0300941</v>
      </c>
      <c r="V72" s="97">
        <v>5042520848.2252121</v>
      </c>
      <c r="W72" s="97">
        <v>5632072385.497818</v>
      </c>
      <c r="X72" s="97">
        <v>4187132767.0998611</v>
      </c>
      <c r="Y72" s="97">
        <v>3065826146.2710495</v>
      </c>
      <c r="Z72" s="97">
        <v>3002044139.147285</v>
      </c>
      <c r="AA72" s="97">
        <v>5301840453.4883709</v>
      </c>
      <c r="AB72" s="97">
        <v>5287500546.5116262</v>
      </c>
      <c r="AC72" s="97">
        <v>3027227021.0409732</v>
      </c>
      <c r="AD72" s="97">
        <v>2504725620.1550379</v>
      </c>
      <c r="AE72" s="97">
        <v>5277572918.6046495</v>
      </c>
      <c r="AF72" s="97">
        <v>7198035277.1317806</v>
      </c>
      <c r="AG72" s="97">
        <v>1335680337.6061041</v>
      </c>
      <c r="AH72" s="97">
        <v>1150365037.3779068</v>
      </c>
      <c r="AI72" s="97">
        <v>1144083212.6337206</v>
      </c>
      <c r="AJ72" s="97">
        <v>1198439099.6395345</v>
      </c>
      <c r="AK72" s="97">
        <v>3672564199.4186039</v>
      </c>
      <c r="AL72" s="97">
        <v>1083882392.1686044</v>
      </c>
      <c r="AM72" s="97">
        <v>991498582.63953447</v>
      </c>
      <c r="AN72" s="97">
        <v>1354394940.4898252</v>
      </c>
      <c r="AO72" s="97">
        <v>1095137328.1686044</v>
      </c>
      <c r="AP72" s="97">
        <v>1005240074.2674415</v>
      </c>
      <c r="AQ72" s="97">
        <v>1101550024.2616277</v>
      </c>
      <c r="AR72" s="97">
        <v>1104429193.9360461</v>
      </c>
      <c r="AS72" s="97">
        <v>1054454754.5348834</v>
      </c>
      <c r="AT72" s="97">
        <v>1376381327.0944762</v>
      </c>
      <c r="AU72" s="97">
        <v>721623400.70930195</v>
      </c>
      <c r="AV72" s="97">
        <v>4445197790.6976738</v>
      </c>
      <c r="AW72" s="97">
        <v>2264217458.5218019</v>
      </c>
      <c r="AX72" s="97">
        <v>797773234.41619861</v>
      </c>
      <c r="AY72" s="97">
        <v>1577755991.3372085</v>
      </c>
      <c r="AZ72" s="97">
        <v>890141103.57871175</v>
      </c>
      <c r="BA72" s="97">
        <v>1864680473.3058724</v>
      </c>
      <c r="BB72" s="97">
        <v>1134660475.5174415</v>
      </c>
      <c r="BC72" s="97">
        <v>1137147031.1453485</v>
      </c>
      <c r="BD72" s="97">
        <v>1139371844.0755811</v>
      </c>
      <c r="BE72" s="97">
        <v>1141989271.0523252</v>
      </c>
      <c r="BF72" s="97">
        <v>1142512756.4476743</v>
      </c>
      <c r="BG72" s="97">
        <v>3682964571.5116272</v>
      </c>
      <c r="BH72" s="97">
        <v>1875281052.5616863</v>
      </c>
      <c r="BI72" s="97">
        <v>1158217318.3081393</v>
      </c>
      <c r="BJ72" s="97">
        <v>1137585719.7640214</v>
      </c>
      <c r="BK72" s="97">
        <v>950915925.53023231</v>
      </c>
      <c r="BL72" s="97">
        <v>1025945447.9443879</v>
      </c>
      <c r="BM72" s="97">
        <v>1535783120.069767</v>
      </c>
      <c r="BN72" s="97">
        <v>3694751659.8837199</v>
      </c>
      <c r="BO72" s="97">
        <v>6301712889.6775875</v>
      </c>
      <c r="BP72" s="97">
        <v>4070200507.8154774</v>
      </c>
      <c r="BX72" s="17">
        <v>20</v>
      </c>
      <c r="BY72" s="7">
        <f t="shared" si="0"/>
        <v>3860984676.7441854</v>
      </c>
    </row>
    <row r="73" spans="2:77" x14ac:dyDescent="0.25">
      <c r="C73" s="17">
        <v>20</v>
      </c>
      <c r="D73" s="97">
        <v>2753057329.5736427</v>
      </c>
      <c r="E73" s="97">
        <v>3022276875.4242606</v>
      </c>
      <c r="F73" s="97">
        <v>3860984676.7441854</v>
      </c>
      <c r="G73" s="97">
        <v>3865838183.7209296</v>
      </c>
      <c r="H73" s="97">
        <v>3186291479.2301507</v>
      </c>
      <c r="I73" s="97">
        <v>3858904602.3255806</v>
      </c>
      <c r="J73" s="97">
        <v>3270922069.7674408</v>
      </c>
      <c r="K73" s="97">
        <v>4723132465.1162777</v>
      </c>
      <c r="L73" s="97">
        <v>3144878135.2713175</v>
      </c>
      <c r="M73" s="97">
        <v>4735423813.9534874</v>
      </c>
      <c r="N73" s="97">
        <v>4370453681.942543</v>
      </c>
      <c r="O73" s="97">
        <v>4373300261.6279058</v>
      </c>
      <c r="P73" s="97">
        <v>2642230791.1449008</v>
      </c>
      <c r="Q73" s="97">
        <v>3003515226.2213192</v>
      </c>
      <c r="R73" s="97">
        <v>3011583393.6631799</v>
      </c>
      <c r="S73" s="97">
        <v>5525764186.0465097</v>
      </c>
      <c r="T73" s="97">
        <v>5298071197.6744165</v>
      </c>
      <c r="U73" s="97">
        <v>4382035914.5006828</v>
      </c>
      <c r="V73" s="97">
        <v>5266154269.2778435</v>
      </c>
      <c r="W73" s="97">
        <v>5884959520.6540689</v>
      </c>
      <c r="X73" s="97">
        <v>4374590193.5704498</v>
      </c>
      <c r="Y73" s="97">
        <v>3203972111.7882905</v>
      </c>
      <c r="Z73" s="97">
        <v>3140306389.1472855</v>
      </c>
      <c r="AA73" s="97">
        <v>5537897953.4883699</v>
      </c>
      <c r="AB73" s="97">
        <v>5523558046.5116253</v>
      </c>
      <c r="AC73" s="97">
        <v>3164869878.1838307</v>
      </c>
      <c r="AD73" s="97">
        <v>2617133953.4883714</v>
      </c>
      <c r="AE73" s="97">
        <v>5513630418.6046486</v>
      </c>
      <c r="AF73" s="97">
        <v>7493669193.7984486</v>
      </c>
      <c r="AG73" s="97">
        <v>1398695044.1686044</v>
      </c>
      <c r="AH73" s="97">
        <v>1200776802.6279066</v>
      </c>
      <c r="AI73" s="97">
        <v>1194494977.8837206</v>
      </c>
      <c r="AJ73" s="97">
        <v>1254452172.1395345</v>
      </c>
      <c r="AK73" s="97">
        <v>3839490574.4186039</v>
      </c>
      <c r="AL73" s="97">
        <v>1134294157.4186044</v>
      </c>
      <c r="AM73" s="97">
        <v>1037327460.1395346</v>
      </c>
      <c r="AN73" s="97">
        <v>1417409647.0523252</v>
      </c>
      <c r="AO73" s="97">
        <v>1145549093.4186044</v>
      </c>
      <c r="AP73" s="97">
        <v>1051068951.7674415</v>
      </c>
      <c r="AQ73" s="97">
        <v>1151961789.5116274</v>
      </c>
      <c r="AR73" s="97">
        <v>1154840959.1860461</v>
      </c>
      <c r="AS73" s="97">
        <v>1102465959.5348835</v>
      </c>
      <c r="AT73" s="97">
        <v>1439396033.6569762</v>
      </c>
      <c r="AU73" s="97">
        <v>752741774.32041323</v>
      </c>
      <c r="AV73" s="97">
        <v>4647532790.6976728</v>
      </c>
      <c r="AW73" s="97">
        <v>2369241969.4593019</v>
      </c>
      <c r="AX73" s="97">
        <v>832539969.07137084</v>
      </c>
      <c r="AY73" s="97">
        <v>1649772798.837209</v>
      </c>
      <c r="AZ73" s="97">
        <v>928919384.54025006</v>
      </c>
      <c r="BA73" s="97">
        <v>1950124143.2211266</v>
      </c>
      <c r="BB73" s="97">
        <v>1185072240.7674415</v>
      </c>
      <c r="BC73" s="97">
        <v>1187558796.3953485</v>
      </c>
      <c r="BD73" s="97">
        <v>1189783609.3255811</v>
      </c>
      <c r="BE73" s="97">
        <v>1192401036.3023252</v>
      </c>
      <c r="BF73" s="97">
        <v>1192924521.697674</v>
      </c>
      <c r="BG73" s="97">
        <v>3849890946.5116272</v>
      </c>
      <c r="BH73" s="97">
        <v>1960724722.4769406</v>
      </c>
      <c r="BI73" s="97">
        <v>1208629083.5581391</v>
      </c>
      <c r="BJ73" s="97">
        <v>1187009019.0287275</v>
      </c>
      <c r="BK73" s="97">
        <v>991245337.73023236</v>
      </c>
      <c r="BL73" s="97">
        <v>1069781765.5530835</v>
      </c>
      <c r="BM73" s="97">
        <v>1602998807.069767</v>
      </c>
      <c r="BN73" s="97">
        <v>3861678034.8837204</v>
      </c>
      <c r="BO73" s="97">
        <v>6582810365.0563755</v>
      </c>
      <c r="BP73" s="97">
        <v>4252633704.5367894</v>
      </c>
      <c r="BX73" s="17">
        <v>21</v>
      </c>
      <c r="BY73" s="7">
        <f t="shared" si="0"/>
        <v>4027911051.7441845</v>
      </c>
    </row>
    <row r="74" spans="2:77" x14ac:dyDescent="0.25">
      <c r="C74" s="17">
        <v>21</v>
      </c>
      <c r="D74" s="97">
        <v>2874255994.5736423</v>
      </c>
      <c r="E74" s="97">
        <v>3153521199.7485847</v>
      </c>
      <c r="F74" s="97">
        <v>4027911051.7441845</v>
      </c>
      <c r="G74" s="97">
        <v>4032764558.7209287</v>
      </c>
      <c r="H74" s="97">
        <v>3324437444.7473927</v>
      </c>
      <c r="I74" s="97">
        <v>4025830977.3255796</v>
      </c>
      <c r="J74" s="97">
        <v>3412556569.7674398</v>
      </c>
      <c r="K74" s="97">
        <v>4925467465.1162767</v>
      </c>
      <c r="L74" s="97">
        <v>3280779810.2713165</v>
      </c>
      <c r="M74" s="97">
        <v>4937758813.9534855</v>
      </c>
      <c r="N74" s="97">
        <v>4557911108.4131317</v>
      </c>
      <c r="O74" s="97">
        <v>4562989324.1279049</v>
      </c>
      <c r="P74" s="97">
        <v>2757795204.6064386</v>
      </c>
      <c r="Q74" s="97">
        <v>3133878716.1542048</v>
      </c>
      <c r="R74" s="97">
        <v>3141946883.5960655</v>
      </c>
      <c r="S74" s="97">
        <v>5761821686.0465097</v>
      </c>
      <c r="T74" s="97">
        <v>5525698072.6744156</v>
      </c>
      <c r="U74" s="97">
        <v>4569493340.9712706</v>
      </c>
      <c r="V74" s="97">
        <v>5489787690.3304749</v>
      </c>
      <c r="W74" s="97">
        <v>6137846655.810317</v>
      </c>
      <c r="X74" s="97">
        <v>4562047620.0410385</v>
      </c>
      <c r="Y74" s="97">
        <v>3342118077.3055325</v>
      </c>
      <c r="Z74" s="97">
        <v>3278568639.147285</v>
      </c>
      <c r="AA74" s="97">
        <v>5773955453.4883709</v>
      </c>
      <c r="AB74" s="97">
        <v>5759615546.5116262</v>
      </c>
      <c r="AC74" s="97">
        <v>3302512735.3266878</v>
      </c>
      <c r="AD74" s="97">
        <v>2729542286.8217049</v>
      </c>
      <c r="AE74" s="97">
        <v>5749687918.6046495</v>
      </c>
      <c r="AF74" s="97">
        <v>7789303110.4651136</v>
      </c>
      <c r="AG74" s="97">
        <v>1461709750.7311041</v>
      </c>
      <c r="AH74" s="97">
        <v>1251188567.8779066</v>
      </c>
      <c r="AI74" s="97">
        <v>1244906743.1337204</v>
      </c>
      <c r="AJ74" s="97">
        <v>1310465244.6395345</v>
      </c>
      <c r="AK74" s="97">
        <v>4006416949.4186029</v>
      </c>
      <c r="AL74" s="97">
        <v>1184705922.6686041</v>
      </c>
      <c r="AM74" s="97">
        <v>1083156337.6395345</v>
      </c>
      <c r="AN74" s="97">
        <v>1480424353.614825</v>
      </c>
      <c r="AO74" s="97">
        <v>1195960858.6686041</v>
      </c>
      <c r="AP74" s="97">
        <v>1096897829.2674415</v>
      </c>
      <c r="AQ74" s="97">
        <v>1202373554.7616274</v>
      </c>
      <c r="AR74" s="97">
        <v>1205252724.4360461</v>
      </c>
      <c r="AS74" s="97">
        <v>1150477164.5348833</v>
      </c>
      <c r="AT74" s="97">
        <v>1502410740.2194762</v>
      </c>
      <c r="AU74" s="97">
        <v>783860147.93152416</v>
      </c>
      <c r="AV74" s="97">
        <v>4849867790.6976719</v>
      </c>
      <c r="AW74" s="97">
        <v>2474266480.396801</v>
      </c>
      <c r="AX74" s="97">
        <v>867306703.72654343</v>
      </c>
      <c r="AY74" s="97">
        <v>1721789606.3372085</v>
      </c>
      <c r="AZ74" s="97">
        <v>967697665.50178862</v>
      </c>
      <c r="BA74" s="97">
        <v>2035567813.1363807</v>
      </c>
      <c r="BB74" s="97">
        <v>1235484006.0174413</v>
      </c>
      <c r="BC74" s="97">
        <v>1237970561.6453483</v>
      </c>
      <c r="BD74" s="97">
        <v>1240195374.5755811</v>
      </c>
      <c r="BE74" s="97">
        <v>1242812801.5523252</v>
      </c>
      <c r="BF74" s="97">
        <v>1243336286.947674</v>
      </c>
      <c r="BG74" s="97">
        <v>4016817321.5116262</v>
      </c>
      <c r="BH74" s="97">
        <v>2046168392.3921945</v>
      </c>
      <c r="BI74" s="97">
        <v>1259040848.8081391</v>
      </c>
      <c r="BJ74" s="97">
        <v>1236432318.2934334</v>
      </c>
      <c r="BK74" s="97">
        <v>1031574749.930232</v>
      </c>
      <c r="BL74" s="97">
        <v>1113618083.1617789</v>
      </c>
      <c r="BM74" s="97">
        <v>1670214494.0697665</v>
      </c>
      <c r="BN74" s="97">
        <v>4028604409.8837194</v>
      </c>
      <c r="BO74" s="97">
        <v>6863907840.4351635</v>
      </c>
      <c r="BP74" s="97">
        <v>4435066901.2580996</v>
      </c>
      <c r="BX74" s="17">
        <v>22</v>
      </c>
      <c r="BY74" s="7">
        <f t="shared" si="0"/>
        <v>4194837426.7441845</v>
      </c>
    </row>
    <row r="75" spans="2:77" x14ac:dyDescent="0.25">
      <c r="C75" s="17">
        <v>22</v>
      </c>
      <c r="D75" s="97">
        <v>2995454659.5736418</v>
      </c>
      <c r="E75" s="97">
        <v>3284765524.0729089</v>
      </c>
      <c r="F75" s="97">
        <v>4194837426.7441845</v>
      </c>
      <c r="G75" s="97">
        <v>4199690933.7209287</v>
      </c>
      <c r="H75" s="97">
        <v>3462583410.2646341</v>
      </c>
      <c r="I75" s="97">
        <v>4192757352.3255796</v>
      </c>
      <c r="J75" s="97">
        <v>3554191069.7674408</v>
      </c>
      <c r="K75" s="97">
        <v>5127802465.1162767</v>
      </c>
      <c r="L75" s="97">
        <v>3416681485.2713165</v>
      </c>
      <c r="M75" s="97">
        <v>5140093813.9534864</v>
      </c>
      <c r="N75" s="97">
        <v>4745368534.8837194</v>
      </c>
      <c r="O75" s="97">
        <v>4752678386.6279049</v>
      </c>
      <c r="P75" s="97">
        <v>2873359618.0679779</v>
      </c>
      <c r="Q75" s="97">
        <v>3264242206.0870905</v>
      </c>
      <c r="R75" s="97">
        <v>3272310373.5289512</v>
      </c>
      <c r="S75" s="97">
        <v>5997879186.0465097</v>
      </c>
      <c r="T75" s="97">
        <v>5753324947.6744156</v>
      </c>
      <c r="U75" s="97">
        <v>4756950767.4418583</v>
      </c>
      <c r="V75" s="97">
        <v>5713421111.3831072</v>
      </c>
      <c r="W75" s="97">
        <v>6390733790.966567</v>
      </c>
      <c r="X75" s="97">
        <v>4749505046.5116262</v>
      </c>
      <c r="Y75" s="97">
        <v>3480264042.8227735</v>
      </c>
      <c r="Z75" s="97">
        <v>3416830889.1472855</v>
      </c>
      <c r="AA75" s="97">
        <v>6010012953.4883699</v>
      </c>
      <c r="AB75" s="97">
        <v>5995673046.5116253</v>
      </c>
      <c r="AC75" s="97">
        <v>3440155592.4695454</v>
      </c>
      <c r="AD75" s="97">
        <v>2841950620.1550379</v>
      </c>
      <c r="AE75" s="97">
        <v>5985745418.6046486</v>
      </c>
      <c r="AF75" s="97">
        <v>8084937027.1317787</v>
      </c>
      <c r="AG75" s="97">
        <v>1524724457.2936041</v>
      </c>
      <c r="AH75" s="97">
        <v>1301600333.1279066</v>
      </c>
      <c r="AI75" s="97">
        <v>1295318508.3837206</v>
      </c>
      <c r="AJ75" s="97">
        <v>1366478317.1395345</v>
      </c>
      <c r="AK75" s="97">
        <v>4173343324.4186029</v>
      </c>
      <c r="AL75" s="97">
        <v>1235117687.9186044</v>
      </c>
      <c r="AM75" s="97">
        <v>1128985215.1395345</v>
      </c>
      <c r="AN75" s="97">
        <v>1543439060.1773252</v>
      </c>
      <c r="AO75" s="97">
        <v>1246372623.9186044</v>
      </c>
      <c r="AP75" s="97">
        <v>1142726706.7674415</v>
      </c>
      <c r="AQ75" s="97">
        <v>1252785320.0116277</v>
      </c>
      <c r="AR75" s="97">
        <v>1255664489.6860461</v>
      </c>
      <c r="AS75" s="97">
        <v>1198488369.534883</v>
      </c>
      <c r="AT75" s="97">
        <v>1565425446.7819762</v>
      </c>
      <c r="AU75" s="97">
        <v>814978521.54263532</v>
      </c>
      <c r="AV75" s="97">
        <v>5052202790.6976719</v>
      </c>
      <c r="AW75" s="97">
        <v>2579290991.3343019</v>
      </c>
      <c r="AX75" s="97">
        <v>902073438.38171577</v>
      </c>
      <c r="AY75" s="97">
        <v>1793806413.8372085</v>
      </c>
      <c r="AZ75" s="97">
        <v>1006475946.4633269</v>
      </c>
      <c r="BA75" s="97">
        <v>2121011483.0516348</v>
      </c>
      <c r="BB75" s="97">
        <v>1285895771.2674415</v>
      </c>
      <c r="BC75" s="97">
        <v>1288382326.8953485</v>
      </c>
      <c r="BD75" s="97">
        <v>1290607139.8255811</v>
      </c>
      <c r="BE75" s="97">
        <v>1293224566.8023252</v>
      </c>
      <c r="BF75" s="97">
        <v>1293748052.197674</v>
      </c>
      <c r="BG75" s="97">
        <v>4183743696.5116262</v>
      </c>
      <c r="BH75" s="97">
        <v>2131612062.3074489</v>
      </c>
      <c r="BI75" s="97">
        <v>1309452614.0581391</v>
      </c>
      <c r="BJ75" s="97">
        <v>1285855617.5581391</v>
      </c>
      <c r="BK75" s="97">
        <v>1071904162.1302322</v>
      </c>
      <c r="BL75" s="97">
        <v>1157454400.7704749</v>
      </c>
      <c r="BM75" s="97">
        <v>1737430181.069767</v>
      </c>
      <c r="BN75" s="97">
        <v>4195530784.8837194</v>
      </c>
      <c r="BO75" s="97">
        <v>7145005315.8139496</v>
      </c>
      <c r="BP75" s="97">
        <v>4617500097.9794111</v>
      </c>
      <c r="BX75" s="17">
        <v>23</v>
      </c>
      <c r="BY75" s="7">
        <f t="shared" si="0"/>
        <v>4361763801.7441845</v>
      </c>
    </row>
    <row r="76" spans="2:77" x14ac:dyDescent="0.25">
      <c r="C76" s="17">
        <v>23</v>
      </c>
      <c r="D76" s="97">
        <v>3116653324.5736423</v>
      </c>
      <c r="E76" s="97">
        <v>3416009848.3972325</v>
      </c>
      <c r="F76" s="97">
        <v>4361763801.7441845</v>
      </c>
      <c r="G76" s="97">
        <v>4366617308.7209282</v>
      </c>
      <c r="H76" s="97">
        <v>3600729375.7818751</v>
      </c>
      <c r="I76" s="97">
        <v>4359683727.3255796</v>
      </c>
      <c r="J76" s="97">
        <v>3695825569.7674408</v>
      </c>
      <c r="K76" s="97">
        <v>5330137465.1162758</v>
      </c>
      <c r="L76" s="97">
        <v>3552583160.2713175</v>
      </c>
      <c r="M76" s="97">
        <v>5342428813.9534855</v>
      </c>
      <c r="N76" s="97">
        <v>4932825961.3543072</v>
      </c>
      <c r="O76" s="97">
        <v>4942367449.1279049</v>
      </c>
      <c r="P76" s="97">
        <v>2988924031.5295157</v>
      </c>
      <c r="Q76" s="97">
        <v>3394605696.0199766</v>
      </c>
      <c r="R76" s="97">
        <v>3402673863.4618368</v>
      </c>
      <c r="S76" s="97">
        <v>6233936686.0465088</v>
      </c>
      <c r="T76" s="97">
        <v>5980951822.6744146</v>
      </c>
      <c r="U76" s="97">
        <v>4944408193.912447</v>
      </c>
      <c r="V76" s="97">
        <v>5937054532.4357376</v>
      </c>
      <c r="W76" s="97">
        <v>6643620926.122817</v>
      </c>
      <c r="X76" s="97">
        <v>4936962472.982214</v>
      </c>
      <c r="Y76" s="97">
        <v>3618410008.3400149</v>
      </c>
      <c r="Z76" s="97">
        <v>3555093139.147285</v>
      </c>
      <c r="AA76" s="97">
        <v>6246070453.488369</v>
      </c>
      <c r="AB76" s="97">
        <v>6231730546.5116253</v>
      </c>
      <c r="AC76" s="97">
        <v>3577798449.612402</v>
      </c>
      <c r="AD76" s="97">
        <v>2954358953.4883709</v>
      </c>
      <c r="AE76" s="97">
        <v>6221802918.6046486</v>
      </c>
      <c r="AF76" s="97">
        <v>8380570943.7984467</v>
      </c>
      <c r="AG76" s="97">
        <v>1587739163.8561039</v>
      </c>
      <c r="AH76" s="97">
        <v>1352012098.3779066</v>
      </c>
      <c r="AI76" s="97">
        <v>1345730273.6337204</v>
      </c>
      <c r="AJ76" s="97">
        <v>1422491389.6395345</v>
      </c>
      <c r="AK76" s="97">
        <v>4340269699.4186029</v>
      </c>
      <c r="AL76" s="97">
        <v>1285529453.1686044</v>
      </c>
      <c r="AM76" s="97">
        <v>1174814092.6395345</v>
      </c>
      <c r="AN76" s="97">
        <v>1606453766.7398248</v>
      </c>
      <c r="AO76" s="97">
        <v>1296784389.1686044</v>
      </c>
      <c r="AP76" s="97">
        <v>1188555584.2674413</v>
      </c>
      <c r="AQ76" s="97">
        <v>1303197085.2616274</v>
      </c>
      <c r="AR76" s="97">
        <v>1306076254.9360461</v>
      </c>
      <c r="AS76" s="97">
        <v>1246499574.534883</v>
      </c>
      <c r="AT76" s="97">
        <v>1628440153.3444757</v>
      </c>
      <c r="AU76" s="97">
        <v>846096895.1537466</v>
      </c>
      <c r="AV76" s="97">
        <v>5254537790.6976738</v>
      </c>
      <c r="AW76" s="97">
        <v>2684315502.2718019</v>
      </c>
      <c r="AX76" s="97">
        <v>936840173.03688824</v>
      </c>
      <c r="AY76" s="97">
        <v>1865823221.3372085</v>
      </c>
      <c r="AZ76" s="97">
        <v>1045254227.4248656</v>
      </c>
      <c r="BA76" s="97">
        <v>2206455152.9668889</v>
      </c>
      <c r="BB76" s="97">
        <v>1336307536.5174415</v>
      </c>
      <c r="BC76" s="97">
        <v>1338794092.1453485</v>
      </c>
      <c r="BD76" s="97">
        <v>1341018905.0755811</v>
      </c>
      <c r="BE76" s="97">
        <v>1343636332.0523252</v>
      </c>
      <c r="BF76" s="97">
        <v>1344159817.447674</v>
      </c>
      <c r="BG76" s="97">
        <v>4350670071.5116262</v>
      </c>
      <c r="BH76" s="97">
        <v>2217055732.222703</v>
      </c>
      <c r="BI76" s="97">
        <v>1359864379.3081391</v>
      </c>
      <c r="BJ76" s="97">
        <v>1335278916.822845</v>
      </c>
      <c r="BK76" s="97">
        <v>1112233574.3302324</v>
      </c>
      <c r="BL76" s="97">
        <v>1201290718.3791702</v>
      </c>
      <c r="BM76" s="97">
        <v>1804645868.069767</v>
      </c>
      <c r="BN76" s="97">
        <v>4362457159.8837194</v>
      </c>
      <c r="BO76" s="97">
        <v>7426102791.1927385</v>
      </c>
      <c r="BP76" s="97">
        <v>4799933294.7007227</v>
      </c>
      <c r="BX76" s="17">
        <v>24</v>
      </c>
      <c r="BY76" s="7">
        <f t="shared" si="0"/>
        <v>4528690176.7441845</v>
      </c>
    </row>
    <row r="77" spans="2:77" x14ac:dyDescent="0.25">
      <c r="C77" s="17">
        <v>24</v>
      </c>
      <c r="D77" s="97">
        <v>3237851989.5736418</v>
      </c>
      <c r="E77" s="97">
        <v>3547254172.7215576</v>
      </c>
      <c r="F77" s="97">
        <v>4528690176.7441845</v>
      </c>
      <c r="G77" s="97">
        <v>4533543683.7209282</v>
      </c>
      <c r="H77" s="97">
        <v>3738875341.2991161</v>
      </c>
      <c r="I77" s="97">
        <v>4526610102.3255796</v>
      </c>
      <c r="J77" s="97">
        <v>3837460069.7674408</v>
      </c>
      <c r="K77" s="97">
        <v>5532472465.1162767</v>
      </c>
      <c r="L77" s="97">
        <v>3688484835.271317</v>
      </c>
      <c r="M77" s="97">
        <v>5544763813.9534855</v>
      </c>
      <c r="N77" s="97">
        <v>5120283387.8248949</v>
      </c>
      <c r="O77" s="97">
        <v>5132056511.6279039</v>
      </c>
      <c r="P77" s="97">
        <v>3104488444.9910541</v>
      </c>
      <c r="Q77" s="97">
        <v>3524969185.9528627</v>
      </c>
      <c r="R77" s="97">
        <v>3533037353.3947234</v>
      </c>
      <c r="S77" s="97">
        <v>6469994186.0465088</v>
      </c>
      <c r="T77" s="97">
        <v>6208578697.6744156</v>
      </c>
      <c r="U77" s="97">
        <v>5131865620.3830347</v>
      </c>
      <c r="V77" s="97">
        <v>6160687953.488369</v>
      </c>
      <c r="W77" s="97">
        <v>6896508061.279067</v>
      </c>
      <c r="X77" s="97">
        <v>5124419899.4528017</v>
      </c>
      <c r="Y77" s="97">
        <v>3756555973.8572555</v>
      </c>
      <c r="Z77" s="97">
        <v>3693355389.1472845</v>
      </c>
      <c r="AA77" s="97">
        <v>6482127953.488369</v>
      </c>
      <c r="AB77" s="97">
        <v>6467788046.5116253</v>
      </c>
      <c r="AC77" s="97">
        <v>3715441306.7552586</v>
      </c>
      <c r="AD77" s="97">
        <v>3066767286.8217044</v>
      </c>
      <c r="AE77" s="97">
        <v>6457860418.6046486</v>
      </c>
      <c r="AF77" s="97">
        <v>8676204860.4651127</v>
      </c>
      <c r="AG77" s="97">
        <v>1650753870.4186039</v>
      </c>
      <c r="AH77" s="97">
        <v>1402423863.6279063</v>
      </c>
      <c r="AI77" s="97">
        <v>1396142038.8837204</v>
      </c>
      <c r="AJ77" s="97">
        <v>1478504462.139534</v>
      </c>
      <c r="AK77" s="97">
        <v>4507196074.4186029</v>
      </c>
      <c r="AL77" s="97">
        <v>1335941218.4186039</v>
      </c>
      <c r="AM77" s="97">
        <v>1220642970.1395342</v>
      </c>
      <c r="AN77" s="97">
        <v>1669468473.3023248</v>
      </c>
      <c r="AO77" s="97">
        <v>1347196154.4186039</v>
      </c>
      <c r="AP77" s="97">
        <v>1234384461.7674413</v>
      </c>
      <c r="AQ77" s="97">
        <v>1353608850.5116272</v>
      </c>
      <c r="AR77" s="97">
        <v>1356488020.1860459</v>
      </c>
      <c r="AS77" s="97">
        <v>1294510779.5348833</v>
      </c>
      <c r="AT77" s="97">
        <v>1691454859.906976</v>
      </c>
      <c r="AU77" s="97">
        <v>877215268.76485753</v>
      </c>
      <c r="AV77" s="97">
        <v>5456872790.6976728</v>
      </c>
      <c r="AW77" s="97">
        <v>2789340013.2093015</v>
      </c>
      <c r="AX77" s="97">
        <v>971606907.69206047</v>
      </c>
      <c r="AY77" s="97">
        <v>1937840028.8372083</v>
      </c>
      <c r="AZ77" s="97">
        <v>1084032508.3864038</v>
      </c>
      <c r="BA77" s="97">
        <v>2291898822.8821435</v>
      </c>
      <c r="BB77" s="97">
        <v>1386719301.7674413</v>
      </c>
      <c r="BC77" s="97">
        <v>1389205857.3953481</v>
      </c>
      <c r="BD77" s="97">
        <v>1391430670.3255808</v>
      </c>
      <c r="BE77" s="97">
        <v>1394048097.302325</v>
      </c>
      <c r="BF77" s="97">
        <v>1394571582.6976738</v>
      </c>
      <c r="BG77" s="97">
        <v>4517596446.5116262</v>
      </c>
      <c r="BH77" s="97">
        <v>2302499402.1379576</v>
      </c>
      <c r="BI77" s="97">
        <v>1410276144.5581388</v>
      </c>
      <c r="BJ77" s="97">
        <v>1384702216.0875509</v>
      </c>
      <c r="BK77" s="97">
        <v>1152562986.530232</v>
      </c>
      <c r="BL77" s="97">
        <v>1245127035.9878662</v>
      </c>
      <c r="BM77" s="97">
        <v>1871861555.0697665</v>
      </c>
      <c r="BN77" s="97">
        <v>4529383534.8837194</v>
      </c>
      <c r="BO77" s="97">
        <v>7707200266.5715256</v>
      </c>
      <c r="BP77" s="97">
        <v>4982366491.4220333</v>
      </c>
      <c r="BX77" s="17">
        <v>25</v>
      </c>
      <c r="BY77" s="7">
        <f t="shared" si="0"/>
        <v>4695616551.7441845</v>
      </c>
    </row>
    <row r="78" spans="2:77" x14ac:dyDescent="0.25">
      <c r="C78" s="17">
        <v>25</v>
      </c>
      <c r="D78" s="97">
        <v>3359050654.5736418</v>
      </c>
      <c r="E78" s="97">
        <v>3678498497.0458813</v>
      </c>
      <c r="F78" s="97">
        <v>4695616551.7441845</v>
      </c>
      <c r="G78" s="97">
        <v>4700470058.7209282</v>
      </c>
      <c r="H78" s="97">
        <v>3877021306.8163576</v>
      </c>
      <c r="I78" s="97">
        <v>4693536477.3255796</v>
      </c>
      <c r="J78" s="97">
        <v>3979094569.7674408</v>
      </c>
      <c r="K78" s="97">
        <v>5734807465.1162758</v>
      </c>
      <c r="L78" s="97">
        <v>3824386510.2713165</v>
      </c>
      <c r="M78" s="97">
        <v>5747098813.9534855</v>
      </c>
      <c r="N78" s="97">
        <v>5307740814.2954836</v>
      </c>
      <c r="O78" s="97">
        <v>5321745574.1279049</v>
      </c>
      <c r="P78" s="97">
        <v>3220052858.4525924</v>
      </c>
      <c r="Q78" s="97">
        <v>3655332675.8857484</v>
      </c>
      <c r="R78" s="97">
        <v>3663400843.3276091</v>
      </c>
      <c r="S78" s="97">
        <v>6706051686.0465088</v>
      </c>
      <c r="T78" s="97">
        <v>6436205572.6744146</v>
      </c>
      <c r="U78" s="97">
        <v>5319323046.8536224</v>
      </c>
      <c r="V78" s="97">
        <v>6384321374.5410004</v>
      </c>
      <c r="W78" s="97">
        <v>7149395196.4353161</v>
      </c>
      <c r="X78" s="97">
        <v>5311877325.9233904</v>
      </c>
      <c r="Y78" s="97">
        <v>3894701939.3744969</v>
      </c>
      <c r="Z78" s="97">
        <v>3831617639.147284</v>
      </c>
      <c r="AA78" s="97">
        <v>6718185453.488369</v>
      </c>
      <c r="AB78" s="97">
        <v>6703845546.5116253</v>
      </c>
      <c r="AC78" s="97">
        <v>3853084163.8981156</v>
      </c>
      <c r="AD78" s="97">
        <v>3179175620.1550379</v>
      </c>
      <c r="AE78" s="97">
        <v>6693917918.6046486</v>
      </c>
      <c r="AF78" s="97">
        <v>8971838777.1317787</v>
      </c>
      <c r="AG78" s="97">
        <v>1713768576.9811039</v>
      </c>
      <c r="AH78" s="97">
        <v>1452835628.8779063</v>
      </c>
      <c r="AI78" s="97">
        <v>1446553804.1337204</v>
      </c>
      <c r="AJ78" s="97">
        <v>1534517534.6395345</v>
      </c>
      <c r="AK78" s="97">
        <v>4674122449.4186029</v>
      </c>
      <c r="AL78" s="97">
        <v>1386352983.6686041</v>
      </c>
      <c r="AM78" s="97">
        <v>1266471847.6395342</v>
      </c>
      <c r="AN78" s="97">
        <v>1732483179.8648248</v>
      </c>
      <c r="AO78" s="97">
        <v>1397607919.6686041</v>
      </c>
      <c r="AP78" s="97">
        <v>1280213339.2674413</v>
      </c>
      <c r="AQ78" s="97">
        <v>1404020615.7616274</v>
      </c>
      <c r="AR78" s="97">
        <v>1406899785.4360459</v>
      </c>
      <c r="AS78" s="97">
        <v>1342521984.5348833</v>
      </c>
      <c r="AT78" s="97">
        <v>1754469566.4694757</v>
      </c>
      <c r="AU78" s="97">
        <v>908333642.37596858</v>
      </c>
      <c r="AV78" s="97">
        <v>5659207790.6976719</v>
      </c>
      <c r="AW78" s="97">
        <v>2894364524.146801</v>
      </c>
      <c r="AX78" s="97">
        <v>1006373642.3472328</v>
      </c>
      <c r="AY78" s="97">
        <v>2009856836.3372085</v>
      </c>
      <c r="AZ78" s="97">
        <v>1122810789.3479424</v>
      </c>
      <c r="BA78" s="97">
        <v>2377342492.7973971</v>
      </c>
      <c r="BB78" s="97">
        <v>1437131067.0174413</v>
      </c>
      <c r="BC78" s="97">
        <v>1439617622.6453483</v>
      </c>
      <c r="BD78" s="97">
        <v>1441842435.5755808</v>
      </c>
      <c r="BE78" s="97">
        <v>1444459862.552325</v>
      </c>
      <c r="BF78" s="97">
        <v>1444983347.9476738</v>
      </c>
      <c r="BG78" s="97">
        <v>4684522821.5116262</v>
      </c>
      <c r="BH78" s="97">
        <v>2387943072.0532112</v>
      </c>
      <c r="BI78" s="97">
        <v>1460687909.8081388</v>
      </c>
      <c r="BJ78" s="97">
        <v>1434125515.3522565</v>
      </c>
      <c r="BK78" s="97">
        <v>1192892398.730232</v>
      </c>
      <c r="BL78" s="97">
        <v>1288963353.5965614</v>
      </c>
      <c r="BM78" s="97">
        <v>1939077242.0697665</v>
      </c>
      <c r="BN78" s="97">
        <v>4696309909.8837194</v>
      </c>
      <c r="BO78" s="97">
        <v>7988297741.9503155</v>
      </c>
      <c r="BP78" s="97">
        <v>5164799688.1433458</v>
      </c>
      <c r="BX78" s="17">
        <v>26</v>
      </c>
      <c r="BY78" s="7">
        <f t="shared" si="0"/>
        <v>4862542926.7441835</v>
      </c>
    </row>
    <row r="79" spans="2:77" x14ac:dyDescent="0.25">
      <c r="C79" s="17">
        <v>26</v>
      </c>
      <c r="D79" s="97">
        <v>3480249319.5736427</v>
      </c>
      <c r="E79" s="97">
        <v>3809742821.3702049</v>
      </c>
      <c r="F79" s="97">
        <v>4862542926.7441835</v>
      </c>
      <c r="G79" s="97">
        <v>4867396433.7209282</v>
      </c>
      <c r="H79" s="97">
        <v>4015167272.3335986</v>
      </c>
      <c r="I79" s="97">
        <v>4860462852.3255787</v>
      </c>
      <c r="J79" s="97">
        <v>4120729069.7674398</v>
      </c>
      <c r="K79" s="97">
        <v>5937142465.1162758</v>
      </c>
      <c r="L79" s="97">
        <v>3960288185.2713161</v>
      </c>
      <c r="M79" s="97">
        <v>5949433813.9534855</v>
      </c>
      <c r="N79" s="97">
        <v>5495198240.7660713</v>
      </c>
      <c r="O79" s="97">
        <v>5511434636.6279039</v>
      </c>
      <c r="P79" s="97">
        <v>3335617271.9141312</v>
      </c>
      <c r="Q79" s="97">
        <v>3785696165.8186345</v>
      </c>
      <c r="R79" s="97">
        <v>3793764333.2604947</v>
      </c>
      <c r="S79" s="97">
        <v>6942109186.0465088</v>
      </c>
      <c r="T79" s="97">
        <v>6663832447.6744146</v>
      </c>
      <c r="U79" s="97">
        <v>5506780473.3242111</v>
      </c>
      <c r="V79" s="97">
        <v>6607954795.5936327</v>
      </c>
      <c r="W79" s="97">
        <v>7402282331.591568</v>
      </c>
      <c r="X79" s="97">
        <v>5499334752.3939781</v>
      </c>
      <c r="Y79" s="97">
        <v>4032847904.8917379</v>
      </c>
      <c r="Z79" s="97">
        <v>3969879889.1472855</v>
      </c>
      <c r="AA79" s="97">
        <v>6954242953.488369</v>
      </c>
      <c r="AB79" s="97">
        <v>6939903046.5116253</v>
      </c>
      <c r="AC79" s="97">
        <v>3990727021.0409732</v>
      </c>
      <c r="AD79" s="97">
        <v>3291583953.4883709</v>
      </c>
      <c r="AE79" s="97">
        <v>6929975418.6046486</v>
      </c>
      <c r="AF79" s="97">
        <v>9267472693.7984467</v>
      </c>
      <c r="AG79" s="97">
        <v>1776783283.5436037</v>
      </c>
      <c r="AH79" s="97">
        <v>1503247394.1279063</v>
      </c>
      <c r="AI79" s="97">
        <v>1496965569.3837204</v>
      </c>
      <c r="AJ79" s="97">
        <v>1590530607.1395342</v>
      </c>
      <c r="AK79" s="97">
        <v>4841048824.418602</v>
      </c>
      <c r="AL79" s="97">
        <v>1436764748.9186041</v>
      </c>
      <c r="AM79" s="97">
        <v>1312300725.139534</v>
      </c>
      <c r="AN79" s="97">
        <v>1795497886.4273245</v>
      </c>
      <c r="AO79" s="97">
        <v>1448019684.9186041</v>
      </c>
      <c r="AP79" s="97">
        <v>1326042216.767441</v>
      </c>
      <c r="AQ79" s="97">
        <v>1454432381.0116272</v>
      </c>
      <c r="AR79" s="97">
        <v>1457311550.6860459</v>
      </c>
      <c r="AS79" s="97">
        <v>1390533189.534883</v>
      </c>
      <c r="AT79" s="97">
        <v>1817484273.0319757</v>
      </c>
      <c r="AU79" s="97">
        <v>939452015.98707974</v>
      </c>
      <c r="AV79" s="97">
        <v>5861542790.6976719</v>
      </c>
      <c r="AW79" s="97">
        <v>2999389035.084301</v>
      </c>
      <c r="AX79" s="97">
        <v>1041140377.0024053</v>
      </c>
      <c r="AY79" s="97">
        <v>2081873643.837208</v>
      </c>
      <c r="AZ79" s="97">
        <v>1161589070.3094809</v>
      </c>
      <c r="BA79" s="97">
        <v>2462786162.7126513</v>
      </c>
      <c r="BB79" s="97">
        <v>1487542832.2674413</v>
      </c>
      <c r="BC79" s="97">
        <v>1490029387.8953483</v>
      </c>
      <c r="BD79" s="97">
        <v>1492254200.8255808</v>
      </c>
      <c r="BE79" s="97">
        <v>1494871627.802325</v>
      </c>
      <c r="BF79" s="97">
        <v>1495395113.1976738</v>
      </c>
      <c r="BG79" s="97">
        <v>4851449196.5116253</v>
      </c>
      <c r="BH79" s="97">
        <v>2473386741.9684649</v>
      </c>
      <c r="BI79" s="97">
        <v>1511099675.0581388</v>
      </c>
      <c r="BJ79" s="97">
        <v>1483548814.6169624</v>
      </c>
      <c r="BK79" s="97">
        <v>1233221810.930232</v>
      </c>
      <c r="BL79" s="97">
        <v>1332799671.2052572</v>
      </c>
      <c r="BM79" s="97">
        <v>2006292929.0697665</v>
      </c>
      <c r="BN79" s="97">
        <v>4863236284.8837185</v>
      </c>
      <c r="BO79" s="97">
        <v>8269395217.3291016</v>
      </c>
      <c r="BP79" s="97">
        <v>5347232884.8646564</v>
      </c>
      <c r="BX79" s="17">
        <v>27</v>
      </c>
      <c r="BY79" s="7">
        <f t="shared" si="0"/>
        <v>5029469301.7441835</v>
      </c>
    </row>
    <row r="80" spans="2:77" x14ac:dyDescent="0.25">
      <c r="C80" s="17">
        <v>27</v>
      </c>
      <c r="D80" s="97">
        <v>3601447984.5736418</v>
      </c>
      <c r="E80" s="97">
        <v>3940987145.6945291</v>
      </c>
      <c r="F80" s="97">
        <v>5029469301.7441835</v>
      </c>
      <c r="G80" s="97">
        <v>5034322808.7209282</v>
      </c>
      <c r="H80" s="97">
        <v>4153313237.8508406</v>
      </c>
      <c r="I80" s="97">
        <v>5027389227.3255787</v>
      </c>
      <c r="J80" s="97">
        <v>4262363569.7674403</v>
      </c>
      <c r="K80" s="97">
        <v>6139477465.1162758</v>
      </c>
      <c r="L80" s="97">
        <v>4096189860.2713161</v>
      </c>
      <c r="M80" s="97">
        <v>6151768813.9534855</v>
      </c>
      <c r="N80" s="97">
        <v>5682655667.23666</v>
      </c>
      <c r="O80" s="97">
        <v>5701123699.1279049</v>
      </c>
      <c r="P80" s="97">
        <v>3451181685.37567</v>
      </c>
      <c r="Q80" s="97">
        <v>3916059655.7515202</v>
      </c>
      <c r="R80" s="97">
        <v>3924127823.1933804</v>
      </c>
      <c r="S80" s="97">
        <v>7178166686.0465078</v>
      </c>
      <c r="T80" s="97">
        <v>6891459322.6744146</v>
      </c>
      <c r="U80" s="97">
        <v>5694237899.7947989</v>
      </c>
      <c r="V80" s="97">
        <v>6831588216.6462641</v>
      </c>
      <c r="W80" s="97">
        <v>7655169466.7478161</v>
      </c>
      <c r="X80" s="97">
        <v>5686792178.8645668</v>
      </c>
      <c r="Y80" s="97">
        <v>4170993870.4089804</v>
      </c>
      <c r="Z80" s="97">
        <v>4108142139.1472845</v>
      </c>
      <c r="AA80" s="97">
        <v>7190300453.488369</v>
      </c>
      <c r="AB80" s="97">
        <v>7175960546.5116243</v>
      </c>
      <c r="AC80" s="97">
        <v>4128369878.1838303</v>
      </c>
      <c r="AD80" s="97">
        <v>3403992286.8217044</v>
      </c>
      <c r="AE80" s="97">
        <v>7166032918.6046476</v>
      </c>
      <c r="AF80" s="97">
        <v>9563106610.4651127</v>
      </c>
      <c r="AG80" s="97">
        <v>1839797990.1061037</v>
      </c>
      <c r="AH80" s="97">
        <v>1553659159.3779061</v>
      </c>
      <c r="AI80" s="97">
        <v>1547377334.6337199</v>
      </c>
      <c r="AJ80" s="97">
        <v>1646543679.6395342</v>
      </c>
      <c r="AK80" s="97">
        <v>5007975199.418602</v>
      </c>
      <c r="AL80" s="97">
        <v>1487176514.1686037</v>
      </c>
      <c r="AM80" s="97">
        <v>1358129602.639534</v>
      </c>
      <c r="AN80" s="97">
        <v>1858512592.9898248</v>
      </c>
      <c r="AO80" s="97">
        <v>1498431450.1686037</v>
      </c>
      <c r="AP80" s="97">
        <v>1371871094.267441</v>
      </c>
      <c r="AQ80" s="97">
        <v>1504844146.261627</v>
      </c>
      <c r="AR80" s="97">
        <v>1507723315.9360456</v>
      </c>
      <c r="AS80" s="97">
        <v>1438544394.534883</v>
      </c>
      <c r="AT80" s="97">
        <v>1880498979.5944757</v>
      </c>
      <c r="AU80" s="97">
        <v>970570389.59819067</v>
      </c>
      <c r="AV80" s="97">
        <v>6063877790.6976719</v>
      </c>
      <c r="AW80" s="97">
        <v>3104413546.0218015</v>
      </c>
      <c r="AX80" s="97">
        <v>1075907111.6575778</v>
      </c>
      <c r="AY80" s="97">
        <v>2153890451.3372083</v>
      </c>
      <c r="AZ80" s="97">
        <v>1200367351.2710192</v>
      </c>
      <c r="BA80" s="97">
        <v>2548229832.6279058</v>
      </c>
      <c r="BB80" s="97">
        <v>1537954597.5174408</v>
      </c>
      <c r="BC80" s="97">
        <v>1540441153.1453478</v>
      </c>
      <c r="BD80" s="97">
        <v>1542665966.0755804</v>
      </c>
      <c r="BE80" s="97">
        <v>1545283393.0523248</v>
      </c>
      <c r="BF80" s="97">
        <v>1545806878.4476736</v>
      </c>
      <c r="BG80" s="97">
        <v>5018375571.5116253</v>
      </c>
      <c r="BH80" s="97">
        <v>2558830411.8837194</v>
      </c>
      <c r="BI80" s="97">
        <v>1561511440.3081386</v>
      </c>
      <c r="BJ80" s="97">
        <v>1532972113.8816681</v>
      </c>
      <c r="BK80" s="97">
        <v>1273551223.1302323</v>
      </c>
      <c r="BL80" s="97">
        <v>1376635988.8139527</v>
      </c>
      <c r="BM80" s="97">
        <v>2073508616.0697665</v>
      </c>
      <c r="BN80" s="97">
        <v>5030162659.8837185</v>
      </c>
      <c r="BO80" s="97">
        <v>8550492692.7078876</v>
      </c>
      <c r="BP80" s="97">
        <v>5529666081.585968</v>
      </c>
      <c r="BX80" s="17">
        <v>28</v>
      </c>
      <c r="BY80" s="7">
        <f t="shared" si="0"/>
        <v>5196395676.7441835</v>
      </c>
    </row>
    <row r="81" spans="3:77" x14ac:dyDescent="0.25">
      <c r="C81" s="17">
        <v>28</v>
      </c>
      <c r="D81" s="97">
        <v>3722646649.5736413</v>
      </c>
      <c r="E81" s="97">
        <v>4072231470.0188541</v>
      </c>
      <c r="F81" s="97">
        <v>5196395676.7441835</v>
      </c>
      <c r="G81" s="97">
        <v>5201249183.7209282</v>
      </c>
      <c r="H81" s="97">
        <v>4291459203.3680811</v>
      </c>
      <c r="I81" s="97">
        <v>5194315602.3255787</v>
      </c>
      <c r="J81" s="97">
        <v>4403998069.7674398</v>
      </c>
      <c r="K81" s="97">
        <v>6341812465.1162758</v>
      </c>
      <c r="L81" s="97">
        <v>4232091535.2713165</v>
      </c>
      <c r="M81" s="97">
        <v>6354103813.9534845</v>
      </c>
      <c r="N81" s="97">
        <v>5870113093.7072468</v>
      </c>
      <c r="O81" s="97">
        <v>5890812761.6279049</v>
      </c>
      <c r="P81" s="97">
        <v>3566746098.8372073</v>
      </c>
      <c r="Q81" s="97">
        <v>4046423145.6844053</v>
      </c>
      <c r="R81" s="97">
        <v>4054491313.1262655</v>
      </c>
      <c r="S81" s="97">
        <v>7414224186.0465088</v>
      </c>
      <c r="T81" s="97">
        <v>7119086197.6744137</v>
      </c>
      <c r="U81" s="97">
        <v>5881695326.2653866</v>
      </c>
      <c r="V81" s="97">
        <v>7055221637.6988945</v>
      </c>
      <c r="W81" s="97">
        <v>7908056601.904067</v>
      </c>
      <c r="X81" s="97">
        <v>5874249605.3351545</v>
      </c>
      <c r="Y81" s="97">
        <v>4309139835.9262209</v>
      </c>
      <c r="Z81" s="97">
        <v>4246404389.147284</v>
      </c>
      <c r="AA81" s="97">
        <v>7426357953.488369</v>
      </c>
      <c r="AB81" s="97">
        <v>7412018046.5116253</v>
      </c>
      <c r="AC81" s="97">
        <v>4266012735.3266878</v>
      </c>
      <c r="AD81" s="97">
        <v>3516400620.1550369</v>
      </c>
      <c r="AE81" s="97">
        <v>7402090418.6046476</v>
      </c>
      <c r="AF81" s="97">
        <v>9858740527.1317787</v>
      </c>
      <c r="AG81" s="97">
        <v>1902812696.6686039</v>
      </c>
      <c r="AH81" s="97">
        <v>1604070924.6279063</v>
      </c>
      <c r="AI81" s="97">
        <v>1597789099.8837202</v>
      </c>
      <c r="AJ81" s="97">
        <v>1702556752.139534</v>
      </c>
      <c r="AK81" s="97">
        <v>5174901574.418602</v>
      </c>
      <c r="AL81" s="97">
        <v>1537588279.4186039</v>
      </c>
      <c r="AM81" s="97">
        <v>1403958480.139534</v>
      </c>
      <c r="AN81" s="97">
        <v>1921527299.5523248</v>
      </c>
      <c r="AO81" s="97">
        <v>1548843215.4186039</v>
      </c>
      <c r="AP81" s="97">
        <v>1417699971.767441</v>
      </c>
      <c r="AQ81" s="97">
        <v>1555255911.5116272</v>
      </c>
      <c r="AR81" s="97">
        <v>1558135081.1860456</v>
      </c>
      <c r="AS81" s="97">
        <v>1486555599.534883</v>
      </c>
      <c r="AT81" s="97">
        <v>1943513686.156976</v>
      </c>
      <c r="AU81" s="97">
        <v>1001688763.2093019</v>
      </c>
      <c r="AV81" s="97">
        <v>6266212790.6976709</v>
      </c>
      <c r="AW81" s="97">
        <v>3209438056.959301</v>
      </c>
      <c r="AX81" s="97">
        <v>1110673846.3127501</v>
      </c>
      <c r="AY81" s="97">
        <v>2225907258.8372083</v>
      </c>
      <c r="AZ81" s="97">
        <v>1239145632.2325575</v>
      </c>
      <c r="BA81" s="97">
        <v>2633673502.5431595</v>
      </c>
      <c r="BB81" s="97">
        <v>1588366362.767441</v>
      </c>
      <c r="BC81" s="97">
        <v>1590852918.3953481</v>
      </c>
      <c r="BD81" s="97">
        <v>1593077731.3255806</v>
      </c>
      <c r="BE81" s="97">
        <v>1595695158.3023248</v>
      </c>
      <c r="BF81" s="97">
        <v>1596218643.6976738</v>
      </c>
      <c r="BG81" s="97">
        <v>5185301946.5116253</v>
      </c>
      <c r="BH81" s="97">
        <v>2644274081.7989736</v>
      </c>
      <c r="BI81" s="97">
        <v>1611923205.5581388</v>
      </c>
      <c r="BJ81" s="97">
        <v>1582395413.1463742</v>
      </c>
      <c r="BK81" s="97">
        <v>1313880635.3302321</v>
      </c>
      <c r="BL81" s="97">
        <v>1420472306.4226484</v>
      </c>
      <c r="BM81" s="97">
        <v>2140724303.0697665</v>
      </c>
      <c r="BN81" s="97">
        <v>5197089034.8837185</v>
      </c>
      <c r="BO81" s="97">
        <v>8831590168.0866737</v>
      </c>
      <c r="BP81" s="97">
        <v>5712099278.3072786</v>
      </c>
      <c r="BX81" s="17">
        <v>29</v>
      </c>
      <c r="BY81" s="7">
        <f t="shared" si="0"/>
        <v>5363322051.7441835</v>
      </c>
    </row>
    <row r="82" spans="3:77" x14ac:dyDescent="0.25">
      <c r="C82" s="17">
        <v>29</v>
      </c>
      <c r="D82" s="97">
        <v>3843845314.5736418</v>
      </c>
      <c r="E82" s="97">
        <v>4203475794.3431778</v>
      </c>
      <c r="F82" s="97">
        <v>5363322051.7441835</v>
      </c>
      <c r="G82" s="97">
        <v>5368175558.7209282</v>
      </c>
      <c r="H82" s="97">
        <v>4429605168.8853226</v>
      </c>
      <c r="I82" s="97">
        <v>5361241977.3255787</v>
      </c>
      <c r="J82" s="97">
        <v>4545632569.7674398</v>
      </c>
      <c r="K82" s="97">
        <v>6544147465.1162758</v>
      </c>
      <c r="L82" s="97">
        <v>4367993210.2713165</v>
      </c>
      <c r="M82" s="97">
        <v>6556438813.9534855</v>
      </c>
      <c r="N82" s="97">
        <v>6057570520.1778355</v>
      </c>
      <c r="O82" s="97">
        <v>6080501824.127903</v>
      </c>
      <c r="P82" s="97">
        <v>3682310512.2987461</v>
      </c>
      <c r="Q82" s="97">
        <v>4176786635.6172915</v>
      </c>
      <c r="R82" s="97">
        <v>4184854803.0591521</v>
      </c>
      <c r="S82" s="97">
        <v>7650281686.0465088</v>
      </c>
      <c r="T82" s="97">
        <v>7346713072.6744146</v>
      </c>
      <c r="U82" s="97">
        <v>6069152752.7359753</v>
      </c>
      <c r="V82" s="97">
        <v>7278855058.7515268</v>
      </c>
      <c r="W82" s="97">
        <v>8160943737.060317</v>
      </c>
      <c r="X82" s="97">
        <v>6061707031.8057423</v>
      </c>
      <c r="Y82" s="97">
        <v>4447285801.4434624</v>
      </c>
      <c r="Z82" s="97">
        <v>4384666639.1472836</v>
      </c>
      <c r="AA82" s="97">
        <v>7662415453.488369</v>
      </c>
      <c r="AB82" s="97">
        <v>7648075546.5116253</v>
      </c>
      <c r="AC82" s="97">
        <v>4403655592.4695444</v>
      </c>
      <c r="AD82" s="97">
        <v>3628808953.4883699</v>
      </c>
      <c r="AE82" s="97">
        <v>7638147918.6046486</v>
      </c>
      <c r="AF82" s="97">
        <v>10154374443.798443</v>
      </c>
      <c r="AG82" s="97">
        <v>1965827403.2311037</v>
      </c>
      <c r="AH82" s="97">
        <v>1654482689.8779063</v>
      </c>
      <c r="AI82" s="97">
        <v>1648200865.1337202</v>
      </c>
      <c r="AJ82" s="97">
        <v>1758569824.639534</v>
      </c>
      <c r="AK82" s="97">
        <v>5341827949.418602</v>
      </c>
      <c r="AL82" s="97">
        <v>1588000044.6686039</v>
      </c>
      <c r="AM82" s="97">
        <v>1449787357.639534</v>
      </c>
      <c r="AN82" s="97">
        <v>1984542006.1148248</v>
      </c>
      <c r="AO82" s="97">
        <v>1599254980.6686039</v>
      </c>
      <c r="AP82" s="97">
        <v>1463528849.267441</v>
      </c>
      <c r="AQ82" s="97">
        <v>1605667676.7616272</v>
      </c>
      <c r="AR82" s="97">
        <v>1608546846.4360456</v>
      </c>
      <c r="AS82" s="97">
        <v>1534566804.5348828</v>
      </c>
      <c r="AT82" s="97">
        <v>2006528392.7194757</v>
      </c>
      <c r="AU82" s="97">
        <v>1032807136.8204131</v>
      </c>
      <c r="AV82" s="97">
        <v>6468547790.6976719</v>
      </c>
      <c r="AW82" s="97">
        <v>3314462567.896801</v>
      </c>
      <c r="AX82" s="97">
        <v>1145440580.9679222</v>
      </c>
      <c r="AY82" s="97">
        <v>2297924066.3372078</v>
      </c>
      <c r="AZ82" s="97">
        <v>1277923913.1940961</v>
      </c>
      <c r="BA82" s="97">
        <v>2719117172.4584141</v>
      </c>
      <c r="BB82" s="97">
        <v>1638778128.017441</v>
      </c>
      <c r="BC82" s="97">
        <v>1641264683.6453481</v>
      </c>
      <c r="BD82" s="97">
        <v>1643489496.5755806</v>
      </c>
      <c r="BE82" s="97">
        <v>1646106923.5523248</v>
      </c>
      <c r="BF82" s="97">
        <v>1646630408.9476736</v>
      </c>
      <c r="BG82" s="97">
        <v>5352228321.5116253</v>
      </c>
      <c r="BH82" s="97">
        <v>2729717751.7142277</v>
      </c>
      <c r="BI82" s="97">
        <v>1662334970.8081388</v>
      </c>
      <c r="BJ82" s="97">
        <v>1631818712.4110796</v>
      </c>
      <c r="BK82" s="97">
        <v>1354210047.530232</v>
      </c>
      <c r="BL82" s="97">
        <v>1464308624.0313442</v>
      </c>
      <c r="BM82" s="97">
        <v>2207939990.069766</v>
      </c>
      <c r="BN82" s="97">
        <v>5364015409.8837185</v>
      </c>
      <c r="BO82" s="97">
        <v>9112687643.4654655</v>
      </c>
      <c r="BP82" s="97">
        <v>5894532475.0285912</v>
      </c>
      <c r="BX82" s="17">
        <v>30</v>
      </c>
      <c r="BY82" s="7">
        <f t="shared" si="0"/>
        <v>5530248426.7441835</v>
      </c>
    </row>
    <row r="83" spans="3:77" x14ac:dyDescent="0.25">
      <c r="C83" s="17">
        <v>30</v>
      </c>
      <c r="D83" s="97">
        <v>3965043979.5736413</v>
      </c>
      <c r="E83" s="97">
        <v>4334720118.6675024</v>
      </c>
      <c r="F83" s="97">
        <v>5530248426.7441835</v>
      </c>
      <c r="G83" s="97">
        <v>5535101933.7209282</v>
      </c>
      <c r="H83" s="97">
        <v>4567751134.402564</v>
      </c>
      <c r="I83" s="97">
        <v>5528168352.3255787</v>
      </c>
      <c r="J83" s="97">
        <v>4687267069.7674398</v>
      </c>
      <c r="K83" s="97">
        <v>6746482465.1162748</v>
      </c>
      <c r="L83" s="97">
        <v>4503894885.2713165</v>
      </c>
      <c r="M83" s="97">
        <v>6758773813.9534845</v>
      </c>
      <c r="N83" s="97">
        <v>6245027946.6484232</v>
      </c>
      <c r="O83" s="97">
        <v>6270190886.6279039</v>
      </c>
      <c r="P83" s="97">
        <v>3797874925.7602844</v>
      </c>
      <c r="Q83" s="97">
        <v>4307150125.5501776</v>
      </c>
      <c r="R83" s="97">
        <v>4315218292.9920378</v>
      </c>
      <c r="S83" s="97">
        <v>7886339186.0465088</v>
      </c>
      <c r="T83" s="97">
        <v>7574339947.6744156</v>
      </c>
      <c r="U83" s="97">
        <v>6256610179.206563</v>
      </c>
      <c r="V83" s="97">
        <v>7502488479.8041573</v>
      </c>
      <c r="W83" s="97">
        <v>8413830872.2165661</v>
      </c>
      <c r="X83" s="97">
        <v>6249164458.27633</v>
      </c>
      <c r="Y83" s="97">
        <v>4585431766.9607029</v>
      </c>
      <c r="Z83" s="97">
        <v>4522928889.1472845</v>
      </c>
      <c r="AA83" s="97">
        <v>7898472953.488369</v>
      </c>
      <c r="AB83" s="97">
        <v>7884133046.5116253</v>
      </c>
      <c r="AC83" s="97">
        <v>4541298449.612402</v>
      </c>
      <c r="AD83" s="97">
        <v>3741217286.8217039</v>
      </c>
      <c r="AE83" s="97">
        <v>7874205418.6046486</v>
      </c>
      <c r="AF83" s="97">
        <v>10450008360.465111</v>
      </c>
      <c r="AG83" s="97">
        <v>2028842109.7936034</v>
      </c>
      <c r="AH83" s="97">
        <v>1704894455.1279061</v>
      </c>
      <c r="AI83" s="97">
        <v>1698612630.3837199</v>
      </c>
      <c r="AJ83" s="97">
        <v>1814582897.139534</v>
      </c>
      <c r="AK83" s="97">
        <v>5508754324.418602</v>
      </c>
      <c r="AL83" s="97">
        <v>1638411809.9186039</v>
      </c>
      <c r="AM83" s="97">
        <v>1495616235.1395342</v>
      </c>
      <c r="AN83" s="97">
        <v>2047556712.6773245</v>
      </c>
      <c r="AO83" s="97">
        <v>1649666745.9186039</v>
      </c>
      <c r="AP83" s="97">
        <v>1509357726.7674413</v>
      </c>
      <c r="AQ83" s="97">
        <v>1656079442.0116272</v>
      </c>
      <c r="AR83" s="97">
        <v>1658958611.6860456</v>
      </c>
      <c r="AS83" s="97">
        <v>1582578009.5348825</v>
      </c>
      <c r="AT83" s="97">
        <v>2069543099.2819757</v>
      </c>
      <c r="AU83" s="97">
        <v>1063925510.431524</v>
      </c>
      <c r="AV83" s="97">
        <v>6670882790.6976709</v>
      </c>
      <c r="AW83" s="97">
        <v>3419487078.834301</v>
      </c>
      <c r="AX83" s="97">
        <v>1180207315.6230948</v>
      </c>
      <c r="AY83" s="97">
        <v>2369940873.8372083</v>
      </c>
      <c r="AZ83" s="97">
        <v>1316702194.1556344</v>
      </c>
      <c r="BA83" s="97">
        <v>2804560842.3736677</v>
      </c>
      <c r="BB83" s="97">
        <v>1689189893.267441</v>
      </c>
      <c r="BC83" s="97">
        <v>1691676448.8953481</v>
      </c>
      <c r="BD83" s="97">
        <v>1693901261.8255806</v>
      </c>
      <c r="BE83" s="97">
        <v>1696518688.8023248</v>
      </c>
      <c r="BF83" s="97">
        <v>1697042174.1976736</v>
      </c>
      <c r="BG83" s="97">
        <v>5519154696.5116253</v>
      </c>
      <c r="BH83" s="97">
        <v>2815161421.6294818</v>
      </c>
      <c r="BI83" s="97">
        <v>1712746736.0581388</v>
      </c>
      <c r="BJ83" s="97">
        <v>1681242011.6757858</v>
      </c>
      <c r="BK83" s="97">
        <v>1394539459.7302318</v>
      </c>
      <c r="BL83" s="97">
        <v>1508144941.6400397</v>
      </c>
      <c r="BM83" s="97">
        <v>2275155677.069766</v>
      </c>
      <c r="BN83" s="97">
        <v>5530941784.8837185</v>
      </c>
      <c r="BO83" s="97">
        <v>9393785118.8442516</v>
      </c>
      <c r="BP83" s="97">
        <v>6076965671.7499018</v>
      </c>
      <c r="BX83" s="17">
        <v>31</v>
      </c>
      <c r="BY83" s="7">
        <f t="shared" si="0"/>
        <v>5697174801.7441835</v>
      </c>
    </row>
    <row r="84" spans="3:77" x14ac:dyDescent="0.25">
      <c r="C84" s="17">
        <v>31</v>
      </c>
      <c r="D84" s="97">
        <v>4086242644.5736413</v>
      </c>
      <c r="E84" s="97">
        <v>4465964442.9918261</v>
      </c>
      <c r="F84" s="97">
        <v>5697174801.7441835</v>
      </c>
      <c r="G84" s="97">
        <v>5702028308.7209272</v>
      </c>
      <c r="H84" s="97">
        <v>4705897099.9198055</v>
      </c>
      <c r="I84" s="97">
        <v>5695094727.3255787</v>
      </c>
      <c r="J84" s="97">
        <v>4828901569.7674389</v>
      </c>
      <c r="K84" s="97">
        <v>6948817465.1162758</v>
      </c>
      <c r="L84" s="97">
        <v>4639796560.2713156</v>
      </c>
      <c r="M84" s="97">
        <v>6961108813.9534845</v>
      </c>
      <c r="N84" s="97">
        <v>6432485373.1190109</v>
      </c>
      <c r="O84" s="97">
        <v>6459879949.127903</v>
      </c>
      <c r="P84" s="97">
        <v>3913439339.2218227</v>
      </c>
      <c r="Q84" s="97">
        <v>4437513615.4830627</v>
      </c>
      <c r="R84" s="97">
        <v>4445581782.9249239</v>
      </c>
      <c r="S84" s="97">
        <v>8122396686.0465069</v>
      </c>
      <c r="T84" s="97">
        <v>7801966822.6744137</v>
      </c>
      <c r="U84" s="97">
        <v>6444067605.6771507</v>
      </c>
      <c r="V84" s="97">
        <v>7726121900.8567905</v>
      </c>
      <c r="W84" s="97">
        <v>8666718007.3728142</v>
      </c>
      <c r="X84" s="97">
        <v>6436621884.7469177</v>
      </c>
      <c r="Y84" s="97">
        <v>4723577732.4779453</v>
      </c>
      <c r="Z84" s="97">
        <v>4661191139.1472845</v>
      </c>
      <c r="AA84" s="97">
        <v>8134530453.4883671</v>
      </c>
      <c r="AB84" s="97">
        <v>8120190546.5116234</v>
      </c>
      <c r="AC84" s="97">
        <v>4678941306.7552576</v>
      </c>
      <c r="AD84" s="97">
        <v>3853625620.1550369</v>
      </c>
      <c r="AE84" s="97">
        <v>8110262918.6046467</v>
      </c>
      <c r="AF84" s="97">
        <v>10745642277.131777</v>
      </c>
      <c r="AG84" s="97">
        <v>2091856816.3561034</v>
      </c>
      <c r="AH84" s="97">
        <v>1755306220.3779061</v>
      </c>
      <c r="AI84" s="97">
        <v>1749024395.6337199</v>
      </c>
      <c r="AJ84" s="97">
        <v>1870595969.639534</v>
      </c>
      <c r="AK84" s="97">
        <v>5675680699.418602</v>
      </c>
      <c r="AL84" s="97">
        <v>1688823575.1686039</v>
      </c>
      <c r="AM84" s="97">
        <v>1541445112.639534</v>
      </c>
      <c r="AN84" s="97">
        <v>2110571419.2398243</v>
      </c>
      <c r="AO84" s="97">
        <v>1700078511.1686039</v>
      </c>
      <c r="AP84" s="97">
        <v>1555186604.267441</v>
      </c>
      <c r="AQ84" s="97">
        <v>1706491207.261627</v>
      </c>
      <c r="AR84" s="97">
        <v>1709370376.9360456</v>
      </c>
      <c r="AS84" s="97">
        <v>1630589214.5348828</v>
      </c>
      <c r="AT84" s="97">
        <v>2132557805.8444757</v>
      </c>
      <c r="AU84" s="97">
        <v>1095043884.042635</v>
      </c>
      <c r="AV84" s="97">
        <v>6873217790.6976709</v>
      </c>
      <c r="AW84" s="97">
        <v>3524511589.7718005</v>
      </c>
      <c r="AX84" s="97">
        <v>1214974050.2782674</v>
      </c>
      <c r="AY84" s="97">
        <v>2441957681.3372078</v>
      </c>
      <c r="AZ84" s="97">
        <v>1355480475.1171727</v>
      </c>
      <c r="BA84" s="97">
        <v>2890004512.2889223</v>
      </c>
      <c r="BB84" s="97">
        <v>1739601658.517441</v>
      </c>
      <c r="BC84" s="97">
        <v>1742088214.1453481</v>
      </c>
      <c r="BD84" s="97">
        <v>1744313027.0755806</v>
      </c>
      <c r="BE84" s="97">
        <v>1746930454.0523248</v>
      </c>
      <c r="BF84" s="97">
        <v>1747453939.4476736</v>
      </c>
      <c r="BG84" s="97">
        <v>5686081071.5116253</v>
      </c>
      <c r="BH84" s="97">
        <v>2900605091.5447364</v>
      </c>
      <c r="BI84" s="97">
        <v>1763158501.3081386</v>
      </c>
      <c r="BJ84" s="97">
        <v>1730665310.9404917</v>
      </c>
      <c r="BK84" s="97">
        <v>1434868871.9302318</v>
      </c>
      <c r="BL84" s="97">
        <v>1551981259.2487352</v>
      </c>
      <c r="BM84" s="97">
        <v>2342371364.069766</v>
      </c>
      <c r="BN84" s="97">
        <v>5697868159.8837185</v>
      </c>
      <c r="BO84" s="97">
        <v>9674882594.2230415</v>
      </c>
      <c r="BP84" s="97">
        <v>6259398868.4712124</v>
      </c>
      <c r="BX84" s="17">
        <v>32</v>
      </c>
      <c r="BY84" s="7">
        <f t="shared" si="0"/>
        <v>5864101176.7441826</v>
      </c>
    </row>
    <row r="85" spans="3:77" x14ac:dyDescent="0.25">
      <c r="C85" s="17">
        <v>32</v>
      </c>
      <c r="D85" s="98">
        <v>4207441309.5736418</v>
      </c>
      <c r="E85" s="98">
        <v>4597208767.3161507</v>
      </c>
      <c r="F85" s="98">
        <v>5864101176.7441826</v>
      </c>
      <c r="G85" s="98">
        <v>5868954683.7209272</v>
      </c>
      <c r="H85" s="98">
        <v>4844043065.4370461</v>
      </c>
      <c r="I85" s="98">
        <v>5862021102.3255787</v>
      </c>
      <c r="J85" s="98">
        <v>4970536069.7674389</v>
      </c>
      <c r="K85" s="98">
        <v>7151152465.1162748</v>
      </c>
      <c r="L85" s="98">
        <v>4775698235.2713156</v>
      </c>
      <c r="M85" s="98">
        <v>7163443813.9534836</v>
      </c>
      <c r="N85" s="98">
        <v>6619942799.5895996</v>
      </c>
      <c r="O85" s="98">
        <v>6649569011.627903</v>
      </c>
      <c r="P85" s="98">
        <v>4029003752.6833615</v>
      </c>
      <c r="Q85" s="98">
        <v>4567877105.4159489</v>
      </c>
      <c r="R85" s="98">
        <v>4575945272.8578091</v>
      </c>
      <c r="S85" s="98">
        <v>8358454186.0465069</v>
      </c>
      <c r="T85" s="98">
        <v>8029593697.6744127</v>
      </c>
      <c r="U85" s="98">
        <v>6631525032.1477394</v>
      </c>
      <c r="V85" s="98">
        <v>7949755321.909421</v>
      </c>
      <c r="W85" s="98">
        <v>8919605142.5290661</v>
      </c>
      <c r="X85" s="98">
        <v>6624079311.2175064</v>
      </c>
      <c r="Y85" s="98">
        <v>4861723697.9951859</v>
      </c>
      <c r="Z85" s="98">
        <v>4799453389.1472836</v>
      </c>
      <c r="AA85" s="98">
        <v>8370587953.4883671</v>
      </c>
      <c r="AB85" s="98">
        <v>8356248046.5116234</v>
      </c>
      <c r="AC85" s="98">
        <v>4816584163.8981152</v>
      </c>
      <c r="AD85" s="98">
        <v>3966033953.4883704</v>
      </c>
      <c r="AE85" s="98">
        <v>8346320418.6046467</v>
      </c>
      <c r="AF85" s="98">
        <v>11041276193.798443</v>
      </c>
      <c r="AG85" s="98">
        <v>2154871522.9186034</v>
      </c>
      <c r="AH85" s="98">
        <v>1805717985.6279058</v>
      </c>
      <c r="AI85" s="98">
        <v>1799436160.8837199</v>
      </c>
      <c r="AJ85" s="98">
        <v>1926609042.1395342</v>
      </c>
      <c r="AK85" s="98">
        <v>5842607074.418602</v>
      </c>
      <c r="AL85" s="98">
        <v>1739235340.4186037</v>
      </c>
      <c r="AM85" s="98">
        <v>1587273990.139534</v>
      </c>
      <c r="AN85" s="98">
        <v>2173586125.8023243</v>
      </c>
      <c r="AO85" s="98">
        <v>1750490276.4186037</v>
      </c>
      <c r="AP85" s="98">
        <v>1601015481.767441</v>
      </c>
      <c r="AQ85" s="98">
        <v>1756902972.511627</v>
      </c>
      <c r="AR85" s="98">
        <v>1759782142.1860456</v>
      </c>
      <c r="AS85" s="98">
        <v>1678600419.5348828</v>
      </c>
      <c r="AT85" s="98">
        <v>2195572512.4069757</v>
      </c>
      <c r="AU85" s="98">
        <v>1126162257.6537461</v>
      </c>
      <c r="AV85" s="98">
        <v>7075552790.69767</v>
      </c>
      <c r="AW85" s="98">
        <v>3629536100.7093</v>
      </c>
      <c r="AX85" s="98">
        <v>1249740784.9334397</v>
      </c>
      <c r="AY85" s="98">
        <v>2513974488.8372083</v>
      </c>
      <c r="AZ85" s="98">
        <v>1394258756.0787115</v>
      </c>
      <c r="BA85" s="98">
        <v>2975448182.2041764</v>
      </c>
      <c r="BB85" s="98">
        <v>1790013423.7674408</v>
      </c>
      <c r="BC85" s="98">
        <v>1792499979.3953478</v>
      </c>
      <c r="BD85" s="98">
        <v>1794724792.3255804</v>
      </c>
      <c r="BE85" s="98">
        <v>1797342219.3023245</v>
      </c>
      <c r="BF85" s="98">
        <v>1797865704.6976733</v>
      </c>
      <c r="BG85" s="98">
        <v>5853007446.5116253</v>
      </c>
      <c r="BH85" s="98">
        <v>2986048761.4599905</v>
      </c>
      <c r="BI85" s="98">
        <v>1813570266.5581386</v>
      </c>
      <c r="BJ85" s="98">
        <v>1780088610.2051976</v>
      </c>
      <c r="BK85" s="98">
        <v>1475198284.1302319</v>
      </c>
      <c r="BL85" s="98">
        <v>1595817576.8574309</v>
      </c>
      <c r="BM85" s="98">
        <v>2409587051.069766</v>
      </c>
      <c r="BN85" s="98">
        <v>5864794534.8837175</v>
      </c>
      <c r="BO85" s="98">
        <v>9955980069.6018257</v>
      </c>
      <c r="BP85" s="98">
        <v>6441832065.1925249</v>
      </c>
      <c r="BX85" s="17">
        <v>33</v>
      </c>
      <c r="BY85" s="7">
        <f t="shared" si="0"/>
        <v>6031027551.7441826</v>
      </c>
    </row>
    <row r="86" spans="3:77" x14ac:dyDescent="0.25">
      <c r="C86" s="17">
        <v>33</v>
      </c>
      <c r="D86" s="97">
        <v>4328639974.5736408</v>
      </c>
      <c r="E86" s="97">
        <v>4728453091.6404743</v>
      </c>
      <c r="F86" s="97">
        <v>6031027551.7441826</v>
      </c>
      <c r="G86" s="97">
        <v>6035881058.7209263</v>
      </c>
      <c r="H86" s="97">
        <v>4982189030.9542875</v>
      </c>
      <c r="I86" s="97">
        <v>6028947477.3255777</v>
      </c>
      <c r="J86" s="97">
        <v>5112170569.7674398</v>
      </c>
      <c r="K86" s="97">
        <v>7353487465.1162739</v>
      </c>
      <c r="L86" s="97">
        <v>4911599910.2713165</v>
      </c>
      <c r="M86" s="97">
        <v>7365778813.9534836</v>
      </c>
      <c r="N86" s="97">
        <v>6807400226.0601883</v>
      </c>
      <c r="O86" s="97">
        <v>6839258074.127903</v>
      </c>
      <c r="P86" s="97">
        <v>4144568166.1448994</v>
      </c>
      <c r="Q86" s="97">
        <v>4698240595.348834</v>
      </c>
      <c r="R86" s="97">
        <v>4706308762.7906942</v>
      </c>
      <c r="S86" s="97">
        <v>8594511686.0465088</v>
      </c>
      <c r="T86" s="97">
        <v>8257220572.6744137</v>
      </c>
      <c r="U86" s="97">
        <v>6818982458.6183271</v>
      </c>
      <c r="V86" s="97">
        <v>8173388742.9620523</v>
      </c>
      <c r="W86" s="97">
        <v>9172492277.6853142</v>
      </c>
      <c r="X86" s="97">
        <v>6811536737.6880951</v>
      </c>
      <c r="Y86" s="97">
        <v>4999869663.5124273</v>
      </c>
      <c r="Z86" s="97">
        <v>4937715639.1472836</v>
      </c>
      <c r="AA86" s="97">
        <v>8606645453.488369</v>
      </c>
      <c r="AB86" s="97">
        <v>8592305546.5116253</v>
      </c>
      <c r="AC86" s="97">
        <v>4954227021.0409718</v>
      </c>
      <c r="AD86" s="97">
        <v>4078442286.8217039</v>
      </c>
      <c r="AE86" s="97">
        <v>8582377918.6046476</v>
      </c>
      <c r="AF86" s="97">
        <v>11336910110.465111</v>
      </c>
      <c r="AG86" s="97">
        <v>2217886229.4811034</v>
      </c>
      <c r="AH86" s="97">
        <v>1856129750.8779063</v>
      </c>
      <c r="AI86" s="97">
        <v>1849847926.1337202</v>
      </c>
      <c r="AJ86" s="97">
        <v>1982622114.6395338</v>
      </c>
      <c r="AK86" s="97">
        <v>6009533449.418601</v>
      </c>
      <c r="AL86" s="97">
        <v>1789647105.6686039</v>
      </c>
      <c r="AM86" s="97">
        <v>1633102867.6395342</v>
      </c>
      <c r="AN86" s="97">
        <v>2236600832.3648243</v>
      </c>
      <c r="AO86" s="97">
        <v>1800902041.6686039</v>
      </c>
      <c r="AP86" s="97">
        <v>1646844359.2674413</v>
      </c>
      <c r="AQ86" s="97">
        <v>1807314737.7616272</v>
      </c>
      <c r="AR86" s="97">
        <v>1810193907.4360456</v>
      </c>
      <c r="AS86" s="97">
        <v>1726611624.5348825</v>
      </c>
      <c r="AT86" s="97">
        <v>2258587218.9694757</v>
      </c>
      <c r="AU86" s="97">
        <v>1157280631.2648573</v>
      </c>
      <c r="AV86" s="97">
        <v>7277887790.6976719</v>
      </c>
      <c r="AW86" s="97">
        <v>3734560611.6468005</v>
      </c>
      <c r="AX86" s="97">
        <v>1284507519.5886121</v>
      </c>
      <c r="AY86" s="97">
        <v>2585991296.3372073</v>
      </c>
      <c r="AZ86" s="97">
        <v>1433037037.0402498</v>
      </c>
      <c r="BA86" s="97">
        <v>3060891852.1194305</v>
      </c>
      <c r="BB86" s="97">
        <v>1840425189.017441</v>
      </c>
      <c r="BC86" s="97">
        <v>1842911744.6453481</v>
      </c>
      <c r="BD86" s="97">
        <v>1845136557.5755806</v>
      </c>
      <c r="BE86" s="97">
        <v>1847753984.5523248</v>
      </c>
      <c r="BF86" s="97">
        <v>1848277469.9476736</v>
      </c>
      <c r="BG86" s="97">
        <v>6019933821.5116243</v>
      </c>
      <c r="BH86" s="97">
        <v>3071492431.3752441</v>
      </c>
      <c r="BI86" s="97">
        <v>1863982031.8081388</v>
      </c>
      <c r="BJ86" s="97">
        <v>1829511909.4699035</v>
      </c>
      <c r="BK86" s="97">
        <v>1515527696.3302319</v>
      </c>
      <c r="BL86" s="97">
        <v>1639653894.4661264</v>
      </c>
      <c r="BM86" s="97">
        <v>2476802738.0697665</v>
      </c>
      <c r="BN86" s="97">
        <v>6031720909.8837175</v>
      </c>
      <c r="BO86" s="97">
        <v>10237077544.980614</v>
      </c>
      <c r="BP86" s="97">
        <v>6624265261.9138355</v>
      </c>
      <c r="BX86" s="17">
        <v>34</v>
      </c>
      <c r="BY86" s="7">
        <f t="shared" si="0"/>
        <v>6197953926.7441826</v>
      </c>
    </row>
    <row r="87" spans="3:77" x14ac:dyDescent="0.25">
      <c r="C87" s="17">
        <v>34</v>
      </c>
      <c r="D87" s="97">
        <v>4449838639.5736408</v>
      </c>
      <c r="E87" s="97">
        <v>4859697415.9647989</v>
      </c>
      <c r="F87" s="97">
        <v>6197953926.7441826</v>
      </c>
      <c r="G87" s="97">
        <v>6202807433.7209263</v>
      </c>
      <c r="H87" s="97">
        <v>5120334996.471529</v>
      </c>
      <c r="I87" s="97">
        <v>6195873852.3255777</v>
      </c>
      <c r="J87" s="97">
        <v>5253805069.7674389</v>
      </c>
      <c r="K87" s="97">
        <v>7555822465.1162739</v>
      </c>
      <c r="L87" s="97">
        <v>5047501585.2713156</v>
      </c>
      <c r="M87" s="97">
        <v>7568113813.9534836</v>
      </c>
      <c r="N87" s="97">
        <v>6994857652.5307751</v>
      </c>
      <c r="O87" s="97">
        <v>7028947136.627903</v>
      </c>
      <c r="P87" s="97">
        <v>4260132579.6064372</v>
      </c>
      <c r="Q87" s="97">
        <v>4828604085.2817211</v>
      </c>
      <c r="R87" s="97">
        <v>4836672252.7235813</v>
      </c>
      <c r="S87" s="97">
        <v>8830569186.0465069</v>
      </c>
      <c r="T87" s="97">
        <v>8484847447.6744137</v>
      </c>
      <c r="U87" s="97">
        <v>7006439885.0889149</v>
      </c>
      <c r="V87" s="97">
        <v>8397022164.0146837</v>
      </c>
      <c r="W87" s="97">
        <v>9425379412.8415661</v>
      </c>
      <c r="X87" s="97">
        <v>6998994164.1586828</v>
      </c>
      <c r="Y87" s="97">
        <v>5138015629.0296688</v>
      </c>
      <c r="Z87" s="97">
        <v>5075977889.1472836</v>
      </c>
      <c r="AA87" s="97">
        <v>8842702953.4883671</v>
      </c>
      <c r="AB87" s="97">
        <v>8828363046.5116234</v>
      </c>
      <c r="AC87" s="97">
        <v>5091869878.1838293</v>
      </c>
      <c r="AD87" s="97">
        <v>4190850620.1550369</v>
      </c>
      <c r="AE87" s="97">
        <v>8818435418.6046448</v>
      </c>
      <c r="AF87" s="97">
        <v>11632544027.131777</v>
      </c>
      <c r="AG87" s="97">
        <v>2280900936.0436034</v>
      </c>
      <c r="AH87" s="97">
        <v>1906541516.1279058</v>
      </c>
      <c r="AI87" s="97">
        <v>1900259691.3837199</v>
      </c>
      <c r="AJ87" s="97">
        <v>2038635187.1395338</v>
      </c>
      <c r="AK87" s="97">
        <v>6176459824.418601</v>
      </c>
      <c r="AL87" s="97">
        <v>1840058870.9186034</v>
      </c>
      <c r="AM87" s="97">
        <v>1678931745.1395338</v>
      </c>
      <c r="AN87" s="97">
        <v>2299615538.9273243</v>
      </c>
      <c r="AO87" s="97">
        <v>1851313806.9186034</v>
      </c>
      <c r="AP87" s="97">
        <v>1692673236.7674408</v>
      </c>
      <c r="AQ87" s="97">
        <v>1857726503.0116267</v>
      </c>
      <c r="AR87" s="97">
        <v>1860605672.6860454</v>
      </c>
      <c r="AS87" s="97">
        <v>1774622829.5348828</v>
      </c>
      <c r="AT87" s="97">
        <v>2321601925.5319757</v>
      </c>
      <c r="AU87" s="97">
        <v>1188399004.8759682</v>
      </c>
      <c r="AV87" s="97">
        <v>7480222790.6976709</v>
      </c>
      <c r="AW87" s="97">
        <v>3839585122.5843005</v>
      </c>
      <c r="AX87" s="97">
        <v>1319274254.2437844</v>
      </c>
      <c r="AY87" s="97">
        <v>2658008103.8372073</v>
      </c>
      <c r="AZ87" s="97">
        <v>1471815318.0017879</v>
      </c>
      <c r="BA87" s="97">
        <v>3146335522.0346842</v>
      </c>
      <c r="BB87" s="97">
        <v>1890836954.2674408</v>
      </c>
      <c r="BC87" s="97">
        <v>1893323509.8953478</v>
      </c>
      <c r="BD87" s="97">
        <v>1895548322.8255804</v>
      </c>
      <c r="BE87" s="97">
        <v>1898165749.8023245</v>
      </c>
      <c r="BF87" s="97">
        <v>1898689235.1976733</v>
      </c>
      <c r="BG87" s="97">
        <v>6186860196.5116243</v>
      </c>
      <c r="BH87" s="97">
        <v>3156936101.2904983</v>
      </c>
      <c r="BI87" s="97">
        <v>1914393797.0581384</v>
      </c>
      <c r="BJ87" s="97">
        <v>1878935208.7346096</v>
      </c>
      <c r="BK87" s="97">
        <v>1555857108.5302317</v>
      </c>
      <c r="BL87" s="97">
        <v>1683490212.0748219</v>
      </c>
      <c r="BM87" s="97">
        <v>2544018425.0697665</v>
      </c>
      <c r="BN87" s="97">
        <v>6198647284.8837175</v>
      </c>
      <c r="BO87" s="97">
        <v>10518175020.359402</v>
      </c>
      <c r="BP87" s="97">
        <v>6806698458.6351471</v>
      </c>
      <c r="BX87" s="17">
        <v>35</v>
      </c>
      <c r="BY87" s="7">
        <f t="shared" si="0"/>
        <v>6364880301.7441816</v>
      </c>
    </row>
    <row r="88" spans="3:77" x14ac:dyDescent="0.25">
      <c r="C88" s="17">
        <v>35</v>
      </c>
      <c r="D88" s="97">
        <v>4571037304.5736408</v>
      </c>
      <c r="E88" s="97">
        <v>4990941740.2891235</v>
      </c>
      <c r="F88" s="97">
        <v>6364880301.7441816</v>
      </c>
      <c r="G88" s="97">
        <v>6369733808.7209263</v>
      </c>
      <c r="H88" s="97">
        <v>5258480961.9887695</v>
      </c>
      <c r="I88" s="97">
        <v>6362800227.3255768</v>
      </c>
      <c r="J88" s="97">
        <v>5395439569.7674389</v>
      </c>
      <c r="K88" s="97">
        <v>7758157465.1162748</v>
      </c>
      <c r="L88" s="97">
        <v>5183403260.2713156</v>
      </c>
      <c r="M88" s="97">
        <v>7770448813.9534836</v>
      </c>
      <c r="N88" s="97">
        <v>7182315079.0013647</v>
      </c>
      <c r="O88" s="97">
        <v>7218636199.1279011</v>
      </c>
      <c r="P88" s="97">
        <v>4375696993.067976</v>
      </c>
      <c r="Q88" s="97">
        <v>4958967575.2146063</v>
      </c>
      <c r="R88" s="97">
        <v>4967035742.6564674</v>
      </c>
      <c r="S88" s="97">
        <v>9066626686.0465069</v>
      </c>
      <c r="T88" s="97">
        <v>8712474322.6744099</v>
      </c>
      <c r="U88" s="97">
        <v>7193897311.5595036</v>
      </c>
      <c r="V88" s="97">
        <v>8620655585.0673161</v>
      </c>
      <c r="W88" s="97">
        <v>9678266547.9978142</v>
      </c>
      <c r="X88" s="97">
        <v>7186451590.6292715</v>
      </c>
      <c r="Y88" s="97">
        <v>5276161594.5469093</v>
      </c>
      <c r="Z88" s="97">
        <v>5214240139.1472836</v>
      </c>
      <c r="AA88" s="97">
        <v>9078760453.4883671</v>
      </c>
      <c r="AB88" s="97">
        <v>9064420546.5116234</v>
      </c>
      <c r="AC88" s="97">
        <v>5229512735.3266869</v>
      </c>
      <c r="AD88" s="97">
        <v>4303258953.4883709</v>
      </c>
      <c r="AE88" s="97">
        <v>9054492918.6046467</v>
      </c>
      <c r="AF88" s="97">
        <v>11928177943.798443</v>
      </c>
      <c r="AG88" s="97">
        <v>2343915642.6061029</v>
      </c>
      <c r="AH88" s="97">
        <v>1956953281.3779061</v>
      </c>
      <c r="AI88" s="97">
        <v>1950671456.6337199</v>
      </c>
      <c r="AJ88" s="97">
        <v>2094648259.639534</v>
      </c>
      <c r="AK88" s="97">
        <v>6343386199.4186001</v>
      </c>
      <c r="AL88" s="97">
        <v>1890470636.1686037</v>
      </c>
      <c r="AM88" s="97">
        <v>1724760622.639534</v>
      </c>
      <c r="AN88" s="97">
        <v>2362630245.4898238</v>
      </c>
      <c r="AO88" s="97">
        <v>1901725572.1686039</v>
      </c>
      <c r="AP88" s="97">
        <v>1738502114.267441</v>
      </c>
      <c r="AQ88" s="97">
        <v>1908138268.261627</v>
      </c>
      <c r="AR88" s="97">
        <v>1911017437.9360456</v>
      </c>
      <c r="AS88" s="97">
        <v>1822634034.5348825</v>
      </c>
      <c r="AT88" s="97">
        <v>2384616632.0944748</v>
      </c>
      <c r="AU88" s="97">
        <v>1219517378.4870796</v>
      </c>
      <c r="AV88" s="97">
        <v>7682557790.69767</v>
      </c>
      <c r="AW88" s="97">
        <v>3944609633.5218005</v>
      </c>
      <c r="AX88" s="97">
        <v>1354040988.8989568</v>
      </c>
      <c r="AY88" s="97">
        <v>2730024911.3372078</v>
      </c>
      <c r="AZ88" s="97">
        <v>1510593598.9633265</v>
      </c>
      <c r="BA88" s="97">
        <v>3231779191.9499383</v>
      </c>
      <c r="BB88" s="97">
        <v>1941248719.5174408</v>
      </c>
      <c r="BC88" s="97">
        <v>1943735275.1453481</v>
      </c>
      <c r="BD88" s="97">
        <v>1945960088.0755806</v>
      </c>
      <c r="BE88" s="97">
        <v>1948577515.0523248</v>
      </c>
      <c r="BF88" s="97">
        <v>1949101000.4476736</v>
      </c>
      <c r="BG88" s="97">
        <v>6353786571.5116234</v>
      </c>
      <c r="BH88" s="97">
        <v>3242379771.2057524</v>
      </c>
      <c r="BI88" s="97">
        <v>1964805562.3081386</v>
      </c>
      <c r="BJ88" s="97">
        <v>1928358507.9993153</v>
      </c>
      <c r="BK88" s="97">
        <v>1596186520.7302318</v>
      </c>
      <c r="BL88" s="97">
        <v>1727326529.6835179</v>
      </c>
      <c r="BM88" s="97">
        <v>2611234112.069766</v>
      </c>
      <c r="BN88" s="97">
        <v>6365573659.8837166</v>
      </c>
      <c r="BO88" s="97">
        <v>10799272495.73819</v>
      </c>
      <c r="BP88" s="97">
        <v>6989131655.3564587</v>
      </c>
      <c r="BX88" s="17">
        <v>36</v>
      </c>
      <c r="BY88" s="7">
        <f t="shared" si="0"/>
        <v>6531806676.7441816</v>
      </c>
    </row>
    <row r="89" spans="3:77" x14ac:dyDescent="0.25">
      <c r="C89" s="17">
        <v>36</v>
      </c>
      <c r="D89" s="97">
        <v>4692235969.5736408</v>
      </c>
      <c r="E89" s="97">
        <v>5122186064.6134472</v>
      </c>
      <c r="F89" s="97">
        <v>6531806676.7441816</v>
      </c>
      <c r="G89" s="97">
        <v>6536660183.7209253</v>
      </c>
      <c r="H89" s="97">
        <v>5396626927.506011</v>
      </c>
      <c r="I89" s="97">
        <v>6529726602.3255768</v>
      </c>
      <c r="J89" s="97">
        <v>5537074069.7674389</v>
      </c>
      <c r="K89" s="97">
        <v>7960492465.1162739</v>
      </c>
      <c r="L89" s="97">
        <v>5319304935.2713146</v>
      </c>
      <c r="M89" s="97">
        <v>7972783813.9534836</v>
      </c>
      <c r="N89" s="97">
        <v>7369772505.4719515</v>
      </c>
      <c r="O89" s="97">
        <v>7408325261.627902</v>
      </c>
      <c r="P89" s="97">
        <v>4491261406.5295143</v>
      </c>
      <c r="Q89" s="97">
        <v>5089331065.1474924</v>
      </c>
      <c r="R89" s="97">
        <v>5097399232.5893526</v>
      </c>
      <c r="S89" s="97">
        <v>9302684186.0465069</v>
      </c>
      <c r="T89" s="97">
        <v>8940101197.6744118</v>
      </c>
      <c r="U89" s="97">
        <v>7381354738.0300913</v>
      </c>
      <c r="V89" s="97">
        <v>8844289006.1199455</v>
      </c>
      <c r="W89" s="97">
        <v>9931153683.1540623</v>
      </c>
      <c r="X89" s="97">
        <v>7373909017.0998583</v>
      </c>
      <c r="Y89" s="97">
        <v>5414307560.0641499</v>
      </c>
      <c r="Z89" s="97">
        <v>5352502389.1472836</v>
      </c>
      <c r="AA89" s="97">
        <v>9314817953.4883671</v>
      </c>
      <c r="AB89" s="97">
        <v>9300478046.5116234</v>
      </c>
      <c r="AC89" s="97">
        <v>5367155592.4695435</v>
      </c>
      <c r="AD89" s="97">
        <v>4415667286.821703</v>
      </c>
      <c r="AE89" s="97">
        <v>9290550418.6046467</v>
      </c>
      <c r="AF89" s="97">
        <v>12223811860.465109</v>
      </c>
      <c r="AG89" s="97">
        <v>2406930349.1686029</v>
      </c>
      <c r="AH89" s="97">
        <v>2007365046.6279058</v>
      </c>
      <c r="AI89" s="97">
        <v>2001083221.8837197</v>
      </c>
      <c r="AJ89" s="97">
        <v>2150661332.1395335</v>
      </c>
      <c r="AK89" s="97">
        <v>6510312574.4186001</v>
      </c>
      <c r="AL89" s="97">
        <v>1940882401.4186034</v>
      </c>
      <c r="AM89" s="97">
        <v>1770589500.139534</v>
      </c>
      <c r="AN89" s="97">
        <v>2425644952.0523238</v>
      </c>
      <c r="AO89" s="97">
        <v>1952137337.4186034</v>
      </c>
      <c r="AP89" s="97">
        <v>1784330991.767441</v>
      </c>
      <c r="AQ89" s="97">
        <v>1958550033.5116267</v>
      </c>
      <c r="AR89" s="97">
        <v>1961429203.1860454</v>
      </c>
      <c r="AS89" s="97">
        <v>1870645239.5348828</v>
      </c>
      <c r="AT89" s="97">
        <v>2447631338.6569753</v>
      </c>
      <c r="AU89" s="97">
        <v>1250635752.0981905</v>
      </c>
      <c r="AV89" s="97">
        <v>7884892790.69767</v>
      </c>
      <c r="AW89" s="97">
        <v>4049634144.4593</v>
      </c>
      <c r="AX89" s="97">
        <v>1388807723.5541291</v>
      </c>
      <c r="AY89" s="97">
        <v>2802041718.8372078</v>
      </c>
      <c r="AZ89" s="97">
        <v>1549371879.9248648</v>
      </c>
      <c r="BA89" s="97">
        <v>3317222861.8651934</v>
      </c>
      <c r="BB89" s="97">
        <v>1991660484.7674408</v>
      </c>
      <c r="BC89" s="97">
        <v>1994147040.3953476</v>
      </c>
      <c r="BD89" s="97">
        <v>1996371853.3255801</v>
      </c>
      <c r="BE89" s="97">
        <v>1998989280.3023243</v>
      </c>
      <c r="BF89" s="97">
        <v>1999512765.6976733</v>
      </c>
      <c r="BG89" s="97">
        <v>6520712946.5116234</v>
      </c>
      <c r="BH89" s="97">
        <v>3327823441.1210074</v>
      </c>
      <c r="BI89" s="97">
        <v>2015217327.5581384</v>
      </c>
      <c r="BJ89" s="97">
        <v>1977781807.2640209</v>
      </c>
      <c r="BK89" s="97">
        <v>1636515932.9302318</v>
      </c>
      <c r="BL89" s="97">
        <v>1771162847.2922134</v>
      </c>
      <c r="BM89" s="97">
        <v>2678449799.0697656</v>
      </c>
      <c r="BN89" s="97">
        <v>6532500034.8837166</v>
      </c>
      <c r="BO89" s="97">
        <v>11080369971.116978</v>
      </c>
      <c r="BP89" s="97">
        <v>7171564852.0777702</v>
      </c>
      <c r="BX89" s="17">
        <v>37</v>
      </c>
      <c r="BY89" s="7">
        <f t="shared" si="0"/>
        <v>6698733051.7441826</v>
      </c>
    </row>
    <row r="90" spans="3:77" x14ac:dyDescent="0.25">
      <c r="C90" s="17">
        <v>37</v>
      </c>
      <c r="D90" s="97">
        <v>4813434634.5736408</v>
      </c>
      <c r="E90" s="97">
        <v>5253430388.9377718</v>
      </c>
      <c r="F90" s="97">
        <v>6698733051.7441826</v>
      </c>
      <c r="G90" s="97">
        <v>6703586558.7209263</v>
      </c>
      <c r="H90" s="97">
        <v>5534772893.0232525</v>
      </c>
      <c r="I90" s="97">
        <v>6696652977.3255768</v>
      </c>
      <c r="J90" s="97">
        <v>5678708569.7674389</v>
      </c>
      <c r="K90" s="97">
        <v>8162827465.1162729</v>
      </c>
      <c r="L90" s="97">
        <v>5455206610.2713146</v>
      </c>
      <c r="M90" s="97">
        <v>8175118813.9534817</v>
      </c>
      <c r="N90" s="97">
        <v>7557229931.9425392</v>
      </c>
      <c r="O90" s="97">
        <v>7598014324.127902</v>
      </c>
      <c r="P90" s="97">
        <v>4606825819.9910526</v>
      </c>
      <c r="Q90" s="97">
        <v>5219694555.0803776</v>
      </c>
      <c r="R90" s="97">
        <v>5227762722.5222378</v>
      </c>
      <c r="S90" s="97">
        <v>9538741686.046505</v>
      </c>
      <c r="T90" s="97">
        <v>9167728072.6744118</v>
      </c>
      <c r="U90" s="97">
        <v>7568812164.500679</v>
      </c>
      <c r="V90" s="97">
        <v>9067922427.1725769</v>
      </c>
      <c r="W90" s="97">
        <v>10184040818.310314</v>
      </c>
      <c r="X90" s="97">
        <v>7561366443.570446</v>
      </c>
      <c r="Y90" s="97">
        <v>5552453525.5813923</v>
      </c>
      <c r="Z90" s="97">
        <v>5490764639.1472836</v>
      </c>
      <c r="AA90" s="97">
        <v>9550875453.4883652</v>
      </c>
      <c r="AB90" s="97">
        <v>9536535546.5116215</v>
      </c>
      <c r="AC90" s="97">
        <v>5504798449.612402</v>
      </c>
      <c r="AD90" s="97">
        <v>4528075620.1550369</v>
      </c>
      <c r="AE90" s="97">
        <v>9526607918.6046448</v>
      </c>
      <c r="AF90" s="97">
        <v>12519445777.131777</v>
      </c>
      <c r="AG90" s="97">
        <v>2469945055.7311029</v>
      </c>
      <c r="AH90" s="97">
        <v>2057776811.8779058</v>
      </c>
      <c r="AI90" s="97">
        <v>2051494987.1337197</v>
      </c>
      <c r="AJ90" s="97">
        <v>2206674404.639534</v>
      </c>
      <c r="AK90" s="97">
        <v>6677238949.4186001</v>
      </c>
      <c r="AL90" s="97">
        <v>1991294166.6686034</v>
      </c>
      <c r="AM90" s="97">
        <v>1816418377.6395338</v>
      </c>
      <c r="AN90" s="97">
        <v>2488659658.6148238</v>
      </c>
      <c r="AO90" s="97">
        <v>2002549102.6686034</v>
      </c>
      <c r="AP90" s="97">
        <v>1830159869.2674408</v>
      </c>
      <c r="AQ90" s="97">
        <v>2008961798.7616267</v>
      </c>
      <c r="AR90" s="97">
        <v>2011840968.4360452</v>
      </c>
      <c r="AS90" s="97">
        <v>1918656444.5348823</v>
      </c>
      <c r="AT90" s="97">
        <v>2510646045.2194748</v>
      </c>
      <c r="AU90" s="97">
        <v>1281754125.7093015</v>
      </c>
      <c r="AV90" s="97">
        <v>8087227790.6976681</v>
      </c>
      <c r="AW90" s="97">
        <v>4154658655.3968</v>
      </c>
      <c r="AX90" s="97">
        <v>1423574458.2093015</v>
      </c>
      <c r="AY90" s="97">
        <v>2874058526.3372078</v>
      </c>
      <c r="AZ90" s="97">
        <v>1588150160.8864033</v>
      </c>
      <c r="BA90" s="97">
        <v>3402666531.7804475</v>
      </c>
      <c r="BB90" s="97">
        <v>2042072250.0174406</v>
      </c>
      <c r="BC90" s="97">
        <v>2044558805.6453476</v>
      </c>
      <c r="BD90" s="97">
        <v>2046783618.5755801</v>
      </c>
      <c r="BE90" s="97">
        <v>2049401045.5523243</v>
      </c>
      <c r="BF90" s="97">
        <v>2049924530.9476733</v>
      </c>
      <c r="BG90" s="97">
        <v>6687639321.5116234</v>
      </c>
      <c r="BH90" s="97">
        <v>3413267111.0362616</v>
      </c>
      <c r="BI90" s="97">
        <v>2065629092.8081384</v>
      </c>
      <c r="BJ90" s="97">
        <v>2027205106.5287266</v>
      </c>
      <c r="BK90" s="97">
        <v>1676845345.1302316</v>
      </c>
      <c r="BL90" s="97">
        <v>1814999164.9009089</v>
      </c>
      <c r="BM90" s="97">
        <v>2745665486.0697656</v>
      </c>
      <c r="BN90" s="97">
        <v>6699426409.8837166</v>
      </c>
      <c r="BO90" s="97">
        <v>11361467446.495766</v>
      </c>
      <c r="BP90" s="97">
        <v>7353998048.7990808</v>
      </c>
      <c r="BX90" s="17">
        <v>38</v>
      </c>
      <c r="BY90" s="7">
        <f t="shared" si="0"/>
        <v>6865659426.7441816</v>
      </c>
    </row>
    <row r="91" spans="3:77" x14ac:dyDescent="0.25">
      <c r="C91" s="17">
        <v>38</v>
      </c>
      <c r="D91" s="97">
        <v>4934633299.5736408</v>
      </c>
      <c r="E91" s="97">
        <v>5384674713.2620964</v>
      </c>
      <c r="F91" s="97">
        <v>6865659426.7441816</v>
      </c>
      <c r="G91" s="97">
        <v>6870512933.7209263</v>
      </c>
      <c r="H91" s="97">
        <v>5672918858.540494</v>
      </c>
      <c r="I91" s="97">
        <v>6863579352.3255768</v>
      </c>
      <c r="J91" s="97">
        <v>5820343069.7674389</v>
      </c>
      <c r="K91" s="97">
        <v>8365162465.1162739</v>
      </c>
      <c r="L91" s="97">
        <v>5591108285.2713156</v>
      </c>
      <c r="M91" s="97">
        <v>8377453813.9534826</v>
      </c>
      <c r="N91" s="97">
        <v>7744687358.4131298</v>
      </c>
      <c r="O91" s="97">
        <v>7787703386.627903</v>
      </c>
      <c r="P91" s="97">
        <v>4722390233.4525909</v>
      </c>
      <c r="Q91" s="97">
        <v>5350058045.0132637</v>
      </c>
      <c r="R91" s="97">
        <v>5358126212.4551239</v>
      </c>
      <c r="S91" s="97">
        <v>9774799186.046505</v>
      </c>
      <c r="T91" s="97">
        <v>9395354947.6744118</v>
      </c>
      <c r="U91" s="97">
        <v>7756269590.9712687</v>
      </c>
      <c r="V91" s="97">
        <v>9291555848.2252083</v>
      </c>
      <c r="W91" s="97">
        <v>10436927953.466564</v>
      </c>
      <c r="X91" s="97">
        <v>7748823870.0410366</v>
      </c>
      <c r="Y91" s="97">
        <v>5690599491.0986338</v>
      </c>
      <c r="Z91" s="97">
        <v>5629026889.1472836</v>
      </c>
      <c r="AA91" s="97">
        <v>9786932953.4883652</v>
      </c>
      <c r="AB91" s="97">
        <v>9772593046.5116234</v>
      </c>
      <c r="AC91" s="97">
        <v>5642441306.7552567</v>
      </c>
      <c r="AD91" s="97">
        <v>4640483953.4883699</v>
      </c>
      <c r="AE91" s="97">
        <v>9762665418.6046448</v>
      </c>
      <c r="AF91" s="97">
        <v>12815079693.798443</v>
      </c>
      <c r="AG91" s="97">
        <v>2532959762.2936029</v>
      </c>
      <c r="AH91" s="97">
        <v>2108188577.1279058</v>
      </c>
      <c r="AI91" s="97">
        <v>2101906752.3837199</v>
      </c>
      <c r="AJ91" s="97">
        <v>2262687477.139534</v>
      </c>
      <c r="AK91" s="97">
        <v>6844165324.4186001</v>
      </c>
      <c r="AL91" s="97">
        <v>2041705931.9186037</v>
      </c>
      <c r="AM91" s="97">
        <v>1862247255.1395335</v>
      </c>
      <c r="AN91" s="97">
        <v>2551674365.1773238</v>
      </c>
      <c r="AO91" s="97">
        <v>2052960867.9186034</v>
      </c>
      <c r="AP91" s="97">
        <v>1875988746.7674406</v>
      </c>
      <c r="AQ91" s="97">
        <v>2059373564.0116267</v>
      </c>
      <c r="AR91" s="97">
        <v>2062252733.6860454</v>
      </c>
      <c r="AS91" s="97">
        <v>1966667649.5348823</v>
      </c>
      <c r="AT91" s="97">
        <v>2573660751.7819748</v>
      </c>
      <c r="AU91" s="97">
        <v>1312872499.3204129</v>
      </c>
      <c r="AV91" s="97">
        <v>8289562790.69767</v>
      </c>
      <c r="AW91" s="97">
        <v>4259683166.3342996</v>
      </c>
      <c r="AX91" s="97">
        <v>1458341192.8644738</v>
      </c>
      <c r="AY91" s="97">
        <v>2946075333.8372073</v>
      </c>
      <c r="AZ91" s="97">
        <v>1626928441.8479416</v>
      </c>
      <c r="BA91" s="97">
        <v>3488110201.6957011</v>
      </c>
      <c r="BB91" s="97">
        <v>2092484015.2674408</v>
      </c>
      <c r="BC91" s="97">
        <v>2094970570.8953478</v>
      </c>
      <c r="BD91" s="97">
        <v>2097195383.8255804</v>
      </c>
      <c r="BE91" s="97">
        <v>2099812810.8023245</v>
      </c>
      <c r="BF91" s="97">
        <v>2100336296.1976733</v>
      </c>
      <c r="BG91" s="97">
        <v>6854565696.5116234</v>
      </c>
      <c r="BH91" s="97">
        <v>3498710780.9515152</v>
      </c>
      <c r="BI91" s="97">
        <v>2116040858.0581384</v>
      </c>
      <c r="BJ91" s="97">
        <v>2076628405.7934327</v>
      </c>
      <c r="BK91" s="97">
        <v>1717174757.3302317</v>
      </c>
      <c r="BL91" s="97">
        <v>1858835482.5096047</v>
      </c>
      <c r="BM91" s="97">
        <v>2812881173.069766</v>
      </c>
      <c r="BN91" s="97">
        <v>6866352784.8837166</v>
      </c>
      <c r="BO91" s="97">
        <v>11642564921.874552</v>
      </c>
      <c r="BP91" s="97">
        <v>7536431245.5203934</v>
      </c>
      <c r="BX91" s="17">
        <v>39</v>
      </c>
      <c r="BY91" s="7">
        <f t="shared" si="0"/>
        <v>7032585801.7441826</v>
      </c>
    </row>
    <row r="92" spans="3:77" x14ac:dyDescent="0.25">
      <c r="C92" s="17">
        <v>39</v>
      </c>
      <c r="D92" s="97">
        <v>5055831964.5736399</v>
      </c>
      <c r="E92" s="97">
        <v>5515919037.5864201</v>
      </c>
      <c r="F92" s="97">
        <v>7032585801.7441826</v>
      </c>
      <c r="G92" s="97">
        <v>7037439308.7209263</v>
      </c>
      <c r="H92" s="97">
        <v>5811064824.0577345</v>
      </c>
      <c r="I92" s="97">
        <v>7030505727.3255777</v>
      </c>
      <c r="J92" s="97">
        <v>5961977569.767437</v>
      </c>
      <c r="K92" s="97">
        <v>8567497465.1162739</v>
      </c>
      <c r="L92" s="97">
        <v>5727009960.2713137</v>
      </c>
      <c r="M92" s="97">
        <v>8579788813.9534836</v>
      </c>
      <c r="N92" s="97">
        <v>7932144784.8837147</v>
      </c>
      <c r="O92" s="97">
        <v>7977392449.1279011</v>
      </c>
      <c r="P92" s="97">
        <v>4837954646.9141293</v>
      </c>
      <c r="Q92" s="97">
        <v>5480421534.9461489</v>
      </c>
      <c r="R92" s="97">
        <v>5488489702.38801</v>
      </c>
      <c r="S92" s="97">
        <v>10010856686.046507</v>
      </c>
      <c r="T92" s="97">
        <v>9622981822.6744118</v>
      </c>
      <c r="U92" s="97">
        <v>7943727017.4418545</v>
      </c>
      <c r="V92" s="97">
        <v>9515189269.2778397</v>
      </c>
      <c r="W92" s="97">
        <v>10689815088.622814</v>
      </c>
      <c r="X92" s="97">
        <v>7936281296.5116215</v>
      </c>
      <c r="Y92" s="97">
        <v>5828745456.6158743</v>
      </c>
      <c r="Z92" s="97">
        <v>5767289139.1472826</v>
      </c>
      <c r="AA92" s="97">
        <v>10022990453.488367</v>
      </c>
      <c r="AB92" s="97">
        <v>10008650546.511623</v>
      </c>
      <c r="AC92" s="97">
        <v>5780084163.8981142</v>
      </c>
      <c r="AD92" s="97">
        <v>4752892286.821703</v>
      </c>
      <c r="AE92" s="97">
        <v>9998722918.6046448</v>
      </c>
      <c r="AF92" s="97">
        <v>13110713610.465107</v>
      </c>
      <c r="AG92" s="97">
        <v>2595974468.8561029</v>
      </c>
      <c r="AH92" s="97">
        <v>2158600342.3779058</v>
      </c>
      <c r="AI92" s="97">
        <v>2152318517.6337194</v>
      </c>
      <c r="AJ92" s="97">
        <v>2318700549.639533</v>
      </c>
      <c r="AK92" s="97">
        <v>7011091699.418601</v>
      </c>
      <c r="AL92" s="97">
        <v>2092117697.1686034</v>
      </c>
      <c r="AM92" s="97">
        <v>1908076132.6395335</v>
      </c>
      <c r="AN92" s="97">
        <v>2614689071.7398243</v>
      </c>
      <c r="AO92" s="97">
        <v>2103372633.1686032</v>
      </c>
      <c r="AP92" s="97">
        <v>1921817624.2674406</v>
      </c>
      <c r="AQ92" s="97">
        <v>2109785329.2616265</v>
      </c>
      <c r="AR92" s="97">
        <v>2112664498.9360452</v>
      </c>
      <c r="AS92" s="97">
        <v>2014678854.5348828</v>
      </c>
      <c r="AT92" s="97">
        <v>2636675458.3444753</v>
      </c>
      <c r="AU92" s="97">
        <v>1343990872.9315238</v>
      </c>
      <c r="AV92" s="97">
        <v>8491897790.6976681</v>
      </c>
      <c r="AW92" s="97">
        <v>4364707677.2718</v>
      </c>
      <c r="AX92" s="97">
        <v>1493107927.5196462</v>
      </c>
      <c r="AY92" s="97">
        <v>3018092141.3372073</v>
      </c>
      <c r="AZ92" s="97">
        <v>1665706722.8094802</v>
      </c>
      <c r="BA92" s="97">
        <v>3573553871.6109552</v>
      </c>
      <c r="BB92" s="97">
        <v>2142895780.5174406</v>
      </c>
      <c r="BC92" s="97">
        <v>2145382336.1453476</v>
      </c>
      <c r="BD92" s="97">
        <v>2147607149.0755801</v>
      </c>
      <c r="BE92" s="97">
        <v>2150224576.0523243</v>
      </c>
      <c r="BF92" s="97">
        <v>2150748061.4476728</v>
      </c>
      <c r="BG92" s="97">
        <v>7021492071.5116243</v>
      </c>
      <c r="BH92" s="97">
        <v>3584154450.8667698</v>
      </c>
      <c r="BI92" s="97">
        <v>2166452623.3081384</v>
      </c>
      <c r="BJ92" s="97">
        <v>2126051705.0581386</v>
      </c>
      <c r="BK92" s="97">
        <v>1757504169.5302315</v>
      </c>
      <c r="BL92" s="97">
        <v>1902671800.1183002</v>
      </c>
      <c r="BM92" s="97">
        <v>2880096860.0697651</v>
      </c>
      <c r="BN92" s="97">
        <v>7033279159.8837175</v>
      </c>
      <c r="BO92" s="97">
        <v>11923662397.25334</v>
      </c>
      <c r="BP92" s="97">
        <v>7718864442.241703</v>
      </c>
      <c r="BX92" s="17">
        <v>40</v>
      </c>
      <c r="BY92" s="7">
        <f t="shared" si="0"/>
        <v>7199512176.7441826</v>
      </c>
    </row>
    <row r="93" spans="3:77" x14ac:dyDescent="0.25">
      <c r="C93" s="17">
        <v>40</v>
      </c>
      <c r="D93" s="97">
        <v>5177030629.5736408</v>
      </c>
      <c r="E93" s="97">
        <v>5647163361.9107447</v>
      </c>
      <c r="F93" s="97">
        <v>7199512176.7441826</v>
      </c>
      <c r="G93" s="97">
        <v>7204365683.7209263</v>
      </c>
      <c r="H93" s="97">
        <v>5949210789.574976</v>
      </c>
      <c r="I93" s="97">
        <v>7197432102.3255777</v>
      </c>
      <c r="J93" s="97">
        <v>6103612069.7674379</v>
      </c>
      <c r="K93" s="97">
        <v>8769832465.116272</v>
      </c>
      <c r="L93" s="97">
        <v>5862911635.2713156</v>
      </c>
      <c r="M93" s="97">
        <v>8782123813.9534817</v>
      </c>
      <c r="N93" s="97">
        <v>8119602211.3543053</v>
      </c>
      <c r="O93" s="97">
        <v>8167081511.627902</v>
      </c>
      <c r="P93" s="97">
        <v>4953519060.3756685</v>
      </c>
      <c r="Q93" s="97">
        <v>5610785024.8790359</v>
      </c>
      <c r="R93" s="97">
        <v>5618853192.3208961</v>
      </c>
      <c r="S93" s="97">
        <v>10246914186.046505</v>
      </c>
      <c r="T93" s="97">
        <v>9850608697.6744118</v>
      </c>
      <c r="U93" s="97">
        <v>8131184443.9124451</v>
      </c>
      <c r="V93" s="97">
        <v>9738822690.330471</v>
      </c>
      <c r="W93" s="97">
        <v>10942702223.779064</v>
      </c>
      <c r="X93" s="97">
        <v>8123738722.9822121</v>
      </c>
      <c r="Y93" s="97">
        <v>5966891422.1331148</v>
      </c>
      <c r="Z93" s="97">
        <v>5905551389.1472826</v>
      </c>
      <c r="AA93" s="97">
        <v>10259047953.488365</v>
      </c>
      <c r="AB93" s="97">
        <v>10244708046.511621</v>
      </c>
      <c r="AC93" s="97">
        <v>5917727021.0409718</v>
      </c>
      <c r="AD93" s="97">
        <v>4865300620.155036</v>
      </c>
      <c r="AE93" s="97">
        <v>10234780418.604645</v>
      </c>
      <c r="AF93" s="97">
        <v>13406347527.131775</v>
      </c>
      <c r="AG93" s="97">
        <v>2658989175.4186029</v>
      </c>
      <c r="AH93" s="97">
        <v>2209012107.6279058</v>
      </c>
      <c r="AI93" s="97">
        <v>2202730282.8837199</v>
      </c>
      <c r="AJ93" s="97">
        <v>2374713622.1395335</v>
      </c>
      <c r="AK93" s="97">
        <v>7178018074.418601</v>
      </c>
      <c r="AL93" s="97">
        <v>2142529462.4186034</v>
      </c>
      <c r="AM93" s="97">
        <v>1953905010.1395335</v>
      </c>
      <c r="AN93" s="97">
        <v>2677703778.3023238</v>
      </c>
      <c r="AO93" s="97">
        <v>2153784398.4186034</v>
      </c>
      <c r="AP93" s="97">
        <v>1967646501.7674408</v>
      </c>
      <c r="AQ93" s="97">
        <v>2160197094.5116267</v>
      </c>
      <c r="AR93" s="97">
        <v>2163076264.1860456</v>
      </c>
      <c r="AS93" s="97">
        <v>2062690059.5348823</v>
      </c>
      <c r="AT93" s="97">
        <v>2699690164.9069753</v>
      </c>
      <c r="AU93" s="97">
        <v>1375109246.5426347</v>
      </c>
      <c r="AV93" s="97">
        <v>8694232790.6976681</v>
      </c>
      <c r="AW93" s="97">
        <v>4469732188.2093</v>
      </c>
      <c r="AX93" s="97">
        <v>1527874662.1748185</v>
      </c>
      <c r="AY93" s="97">
        <v>3090108948.8372078</v>
      </c>
      <c r="AZ93" s="97">
        <v>1704485003.7710187</v>
      </c>
      <c r="BA93" s="97">
        <v>3658997541.5262098</v>
      </c>
      <c r="BB93" s="97">
        <v>2193307545.7674408</v>
      </c>
      <c r="BC93" s="97">
        <v>2195794101.3953476</v>
      </c>
      <c r="BD93" s="97">
        <v>2198018914.3255801</v>
      </c>
      <c r="BE93" s="97">
        <v>2200636341.3023243</v>
      </c>
      <c r="BF93" s="97">
        <v>2201159826.6976733</v>
      </c>
      <c r="BG93" s="97">
        <v>7188418446.5116243</v>
      </c>
      <c r="BH93" s="97">
        <v>3669598120.7820234</v>
      </c>
      <c r="BI93" s="97">
        <v>2216864388.5581384</v>
      </c>
      <c r="BJ93" s="97">
        <v>2175475004.322844</v>
      </c>
      <c r="BK93" s="97">
        <v>1797833581.7302315</v>
      </c>
      <c r="BL93" s="97">
        <v>1946508117.7269957</v>
      </c>
      <c r="BM93" s="97">
        <v>2947312547.069766</v>
      </c>
      <c r="BN93" s="97">
        <v>7200205534.8837166</v>
      </c>
      <c r="BO93" s="97">
        <v>12204759872.632126</v>
      </c>
      <c r="BP93" s="97">
        <v>7901297638.9630146</v>
      </c>
      <c r="BX93" s="17">
        <v>41</v>
      </c>
      <c r="BY93" s="7">
        <f t="shared" si="0"/>
        <v>7366438551.7441816</v>
      </c>
    </row>
    <row r="94" spans="3:77" x14ac:dyDescent="0.25">
      <c r="C94" s="17">
        <v>41</v>
      </c>
      <c r="D94" s="97">
        <v>5298229294.5736408</v>
      </c>
      <c r="E94" s="97">
        <v>5778407686.2350683</v>
      </c>
      <c r="F94" s="97">
        <v>7366438551.7441816</v>
      </c>
      <c r="G94" s="97">
        <v>7371292058.7209263</v>
      </c>
      <c r="H94" s="97">
        <v>6087356755.0922184</v>
      </c>
      <c r="I94" s="97">
        <v>7364358477.3255768</v>
      </c>
      <c r="J94" s="97">
        <v>6245246569.7674389</v>
      </c>
      <c r="K94" s="97">
        <v>8972167465.116272</v>
      </c>
      <c r="L94" s="97">
        <v>5998813310.2713137</v>
      </c>
      <c r="M94" s="97">
        <v>8984458813.9534817</v>
      </c>
      <c r="N94" s="97">
        <v>8307059637.824892</v>
      </c>
      <c r="O94" s="97">
        <v>8356770574.1279011</v>
      </c>
      <c r="P94" s="97">
        <v>5069083473.8372068</v>
      </c>
      <c r="Q94" s="97">
        <v>5741148514.8119202</v>
      </c>
      <c r="R94" s="97">
        <v>5749216682.2537813</v>
      </c>
      <c r="S94" s="97">
        <v>10482971686.046505</v>
      </c>
      <c r="T94" s="97">
        <v>10078235572.674412</v>
      </c>
      <c r="U94" s="97">
        <v>8318641870.3830309</v>
      </c>
      <c r="V94" s="97">
        <v>9962456111.3831024</v>
      </c>
      <c r="W94" s="97">
        <v>11195589358.935314</v>
      </c>
      <c r="X94" s="97">
        <v>8311196149.4527988</v>
      </c>
      <c r="Y94" s="97">
        <v>6105037387.6503582</v>
      </c>
      <c r="Z94" s="97">
        <v>6043813639.1472816</v>
      </c>
      <c r="AA94" s="97">
        <v>10495105453.488365</v>
      </c>
      <c r="AB94" s="97">
        <v>10480765546.511621</v>
      </c>
      <c r="AC94" s="97">
        <v>6055369878.1838274</v>
      </c>
      <c r="AD94" s="97">
        <v>4977708953.488369</v>
      </c>
      <c r="AE94" s="97">
        <v>10470837918.604645</v>
      </c>
      <c r="AF94" s="97">
        <v>13701981443.798443</v>
      </c>
      <c r="AG94" s="97">
        <v>2722003881.9811029</v>
      </c>
      <c r="AH94" s="97">
        <v>2259423872.8779058</v>
      </c>
      <c r="AI94" s="97">
        <v>2253142048.1337194</v>
      </c>
      <c r="AJ94" s="97">
        <v>2430726694.6395335</v>
      </c>
      <c r="AK94" s="97">
        <v>7344944449.4186001</v>
      </c>
      <c r="AL94" s="97">
        <v>2192941227.6686034</v>
      </c>
      <c r="AM94" s="97">
        <v>1999733887.6395335</v>
      </c>
      <c r="AN94" s="97">
        <v>2740718484.8648243</v>
      </c>
      <c r="AO94" s="97">
        <v>2204196163.6686034</v>
      </c>
      <c r="AP94" s="97">
        <v>2013475379.2674406</v>
      </c>
      <c r="AQ94" s="97">
        <v>2210608859.7616267</v>
      </c>
      <c r="AR94" s="97">
        <v>2213488029.4360452</v>
      </c>
      <c r="AS94" s="97">
        <v>2110701264.5348825</v>
      </c>
      <c r="AT94" s="97">
        <v>2762704871.4694753</v>
      </c>
      <c r="AU94" s="97">
        <v>1406227620.1537461</v>
      </c>
      <c r="AV94" s="97">
        <v>8896567790.69767</v>
      </c>
      <c r="AW94" s="97">
        <v>4574756699.1468</v>
      </c>
      <c r="AX94" s="97">
        <v>1562641396.8299911</v>
      </c>
      <c r="AY94" s="97">
        <v>3162125756.3372078</v>
      </c>
      <c r="AZ94" s="97">
        <v>1743263284.7325573</v>
      </c>
      <c r="BA94" s="97">
        <v>3744441211.4414635</v>
      </c>
      <c r="BB94" s="97">
        <v>2243719311.0174408</v>
      </c>
      <c r="BC94" s="97">
        <v>2246205866.6453476</v>
      </c>
      <c r="BD94" s="97">
        <v>2248430679.5755801</v>
      </c>
      <c r="BE94" s="97">
        <v>2251048106.5523243</v>
      </c>
      <c r="BF94" s="97">
        <v>2251571591.9476733</v>
      </c>
      <c r="BG94" s="97">
        <v>7355344821.5116234</v>
      </c>
      <c r="BH94" s="97">
        <v>3755041790.6972775</v>
      </c>
      <c r="BI94" s="97">
        <v>2267276153.8081384</v>
      </c>
      <c r="BJ94" s="97">
        <v>2224898303.5875502</v>
      </c>
      <c r="BK94" s="97">
        <v>1838162993.9302316</v>
      </c>
      <c r="BL94" s="97">
        <v>1990344435.3356915</v>
      </c>
      <c r="BM94" s="97">
        <v>3014528234.069766</v>
      </c>
      <c r="BN94" s="97">
        <v>7367131909.8837166</v>
      </c>
      <c r="BO94" s="97">
        <v>12485857348.010916</v>
      </c>
      <c r="BP94" s="97">
        <v>8083730835.6843262</v>
      </c>
      <c r="BX94" s="17">
        <v>42</v>
      </c>
      <c r="BY94" s="7">
        <f t="shared" si="0"/>
        <v>7533364926.7441826</v>
      </c>
    </row>
    <row r="95" spans="3:77" x14ac:dyDescent="0.25">
      <c r="C95" s="17">
        <v>42</v>
      </c>
      <c r="D95" s="97">
        <v>5419427959.5736399</v>
      </c>
      <c r="E95" s="97">
        <v>5909652010.559392</v>
      </c>
      <c r="F95" s="97">
        <v>7533364926.7441826</v>
      </c>
      <c r="G95" s="97">
        <v>7538218433.7209263</v>
      </c>
      <c r="H95" s="97">
        <v>6225502720.6094589</v>
      </c>
      <c r="I95" s="97">
        <v>7531284852.3255777</v>
      </c>
      <c r="J95" s="97">
        <v>6386881069.767437</v>
      </c>
      <c r="K95" s="97">
        <v>9174502465.1162739</v>
      </c>
      <c r="L95" s="97">
        <v>6134714985.2713146</v>
      </c>
      <c r="M95" s="97">
        <v>9186793813.9534836</v>
      </c>
      <c r="N95" s="97">
        <v>8494517064.2954807</v>
      </c>
      <c r="O95" s="97">
        <v>8546459636.627902</v>
      </c>
      <c r="P95" s="97">
        <v>5184647887.2987442</v>
      </c>
      <c r="Q95" s="97">
        <v>5871512004.7448063</v>
      </c>
      <c r="R95" s="97">
        <v>5879580172.1866665</v>
      </c>
      <c r="S95" s="97">
        <v>10719029186.046505</v>
      </c>
      <c r="T95" s="97">
        <v>10305862447.674412</v>
      </c>
      <c r="U95" s="97">
        <v>8506099296.8536205</v>
      </c>
      <c r="V95" s="97">
        <v>10186089532.435734</v>
      </c>
      <c r="W95" s="97">
        <v>11448476494.091564</v>
      </c>
      <c r="X95" s="97">
        <v>8498653575.9233875</v>
      </c>
      <c r="Y95" s="97">
        <v>6243183353.1675987</v>
      </c>
      <c r="Z95" s="97">
        <v>6182075889.1472816</v>
      </c>
      <c r="AA95" s="97">
        <v>10731162953.488367</v>
      </c>
      <c r="AB95" s="97">
        <v>10716823046.511621</v>
      </c>
      <c r="AC95" s="97">
        <v>6193012735.326685</v>
      </c>
      <c r="AD95" s="97">
        <v>5090117286.821703</v>
      </c>
      <c r="AE95" s="97">
        <v>10706895418.604645</v>
      </c>
      <c r="AF95" s="97">
        <v>13997615360.465107</v>
      </c>
      <c r="AG95" s="97">
        <v>2785018588.5436029</v>
      </c>
      <c r="AH95" s="97">
        <v>2309835638.1279058</v>
      </c>
      <c r="AI95" s="97">
        <v>2303553813.3837199</v>
      </c>
      <c r="AJ95" s="97">
        <v>2486739767.139533</v>
      </c>
      <c r="AK95" s="97">
        <v>7511870824.418602</v>
      </c>
      <c r="AL95" s="97">
        <v>2243352992.9186039</v>
      </c>
      <c r="AM95" s="97">
        <v>2045562765.1395335</v>
      </c>
      <c r="AN95" s="97">
        <v>2803733191.4273243</v>
      </c>
      <c r="AO95" s="97">
        <v>2254607928.9186034</v>
      </c>
      <c r="AP95" s="97">
        <v>2059304256.7674403</v>
      </c>
      <c r="AQ95" s="97">
        <v>2261020625.0116267</v>
      </c>
      <c r="AR95" s="97">
        <v>2263899794.6860456</v>
      </c>
      <c r="AS95" s="97">
        <v>2158712469.5348825</v>
      </c>
      <c r="AT95" s="97">
        <v>2825719578.0319753</v>
      </c>
      <c r="AU95" s="97">
        <v>1437345993.7648568</v>
      </c>
      <c r="AV95" s="97">
        <v>9098902790.6976681</v>
      </c>
      <c r="AW95" s="97">
        <v>4679781210.0843</v>
      </c>
      <c r="AX95" s="97">
        <v>1597408131.4851632</v>
      </c>
      <c r="AY95" s="97">
        <v>3234142563.8372068</v>
      </c>
      <c r="AZ95" s="97">
        <v>1782041565.6940954</v>
      </c>
      <c r="BA95" s="97">
        <v>3829884881.3567176</v>
      </c>
      <c r="BB95" s="97">
        <v>2294131076.2674408</v>
      </c>
      <c r="BC95" s="97">
        <v>2296617631.8953476</v>
      </c>
      <c r="BD95" s="97">
        <v>2298842444.8255806</v>
      </c>
      <c r="BE95" s="97">
        <v>2301459871.8023248</v>
      </c>
      <c r="BF95" s="97">
        <v>2301983357.1976733</v>
      </c>
      <c r="BG95" s="97">
        <v>7522271196.5116243</v>
      </c>
      <c r="BH95" s="97">
        <v>3840485460.6125317</v>
      </c>
      <c r="BI95" s="97">
        <v>2317687919.0581384</v>
      </c>
      <c r="BJ95" s="97">
        <v>2274321602.8522558</v>
      </c>
      <c r="BK95" s="97">
        <v>1878492406.1302314</v>
      </c>
      <c r="BL95" s="97">
        <v>2034180752.944387</v>
      </c>
      <c r="BM95" s="97">
        <v>3081743921.0697651</v>
      </c>
      <c r="BN95" s="97">
        <v>7534058284.8837175</v>
      </c>
      <c r="BO95" s="97">
        <v>12766954823.389702</v>
      </c>
      <c r="BP95" s="97">
        <v>8266164032.4056358</v>
      </c>
      <c r="BX95" s="17">
        <v>43</v>
      </c>
      <c r="BY95" s="7">
        <f t="shared" si="0"/>
        <v>7700291301.7441826</v>
      </c>
    </row>
    <row r="96" spans="3:77" x14ac:dyDescent="0.25">
      <c r="C96" s="17">
        <v>43</v>
      </c>
      <c r="D96" s="97">
        <v>5540626624.5736408</v>
      </c>
      <c r="E96" s="97">
        <v>6040896334.8837166</v>
      </c>
      <c r="F96" s="97">
        <v>7700291301.7441826</v>
      </c>
      <c r="G96" s="97">
        <v>7705144808.7209263</v>
      </c>
      <c r="H96" s="97">
        <v>6363648686.1266994</v>
      </c>
      <c r="I96" s="97">
        <v>7698211227.3255777</v>
      </c>
      <c r="J96" s="97">
        <v>6528515569.7674389</v>
      </c>
      <c r="K96" s="97">
        <v>9376837465.116272</v>
      </c>
      <c r="L96" s="97">
        <v>6270616660.2713146</v>
      </c>
      <c r="M96" s="97">
        <v>9389128813.9534817</v>
      </c>
      <c r="N96" s="97">
        <v>8681974490.7660675</v>
      </c>
      <c r="O96" s="97">
        <v>8736148699.1279011</v>
      </c>
      <c r="P96" s="97">
        <v>5300212300.7602825</v>
      </c>
      <c r="Q96" s="97">
        <v>6001875494.6776924</v>
      </c>
      <c r="R96" s="97">
        <v>6009943662.1195526</v>
      </c>
      <c r="S96" s="97">
        <v>10955086686.046505</v>
      </c>
      <c r="T96" s="97">
        <v>10533489322.674412</v>
      </c>
      <c r="U96" s="97">
        <v>8693556723.3242073</v>
      </c>
      <c r="V96" s="97">
        <v>10409722953.488365</v>
      </c>
      <c r="W96" s="97">
        <v>11701363629.247812</v>
      </c>
      <c r="X96" s="97">
        <v>8686111002.3939743</v>
      </c>
      <c r="Y96" s="97">
        <v>6381329318.6848392</v>
      </c>
      <c r="Z96" s="97">
        <v>6320338139.1472826</v>
      </c>
      <c r="AA96" s="97">
        <v>10967220453.488365</v>
      </c>
      <c r="AB96" s="97">
        <v>10952880546.511621</v>
      </c>
      <c r="AC96" s="97">
        <v>6330655592.4695415</v>
      </c>
      <c r="AD96" s="97">
        <v>5202525620.155036</v>
      </c>
      <c r="AE96" s="97">
        <v>10942952918.604645</v>
      </c>
      <c r="AF96" s="97">
        <v>14293249277.131773</v>
      </c>
      <c r="AG96" s="97">
        <v>2848033295.1061029</v>
      </c>
      <c r="AH96" s="97">
        <v>2360247403.3779058</v>
      </c>
      <c r="AI96" s="97">
        <v>2353965578.6337194</v>
      </c>
      <c r="AJ96" s="97">
        <v>2542752839.639533</v>
      </c>
      <c r="AK96" s="97">
        <v>7678797199.418601</v>
      </c>
      <c r="AL96" s="97">
        <v>2293764758.1686034</v>
      </c>
      <c r="AM96" s="97">
        <v>2091391642.6395335</v>
      </c>
      <c r="AN96" s="97">
        <v>2866747897.9898243</v>
      </c>
      <c r="AO96" s="97">
        <v>2305019694.1686034</v>
      </c>
      <c r="AP96" s="97">
        <v>2105133134.2674406</v>
      </c>
      <c r="AQ96" s="97">
        <v>2311432390.2616267</v>
      </c>
      <c r="AR96" s="97">
        <v>2314311559.9360452</v>
      </c>
      <c r="AS96" s="97">
        <v>2206723674.5348825</v>
      </c>
      <c r="AT96" s="97">
        <v>2888734284.5944753</v>
      </c>
      <c r="AU96" s="97">
        <v>1468464367.375968</v>
      </c>
      <c r="AV96" s="97">
        <v>9301237790.69767</v>
      </c>
      <c r="AW96" s="97">
        <v>4784805721.0217991</v>
      </c>
      <c r="AX96" s="97">
        <v>1632174866.1403356</v>
      </c>
      <c r="AY96" s="97">
        <v>3306159371.3372068</v>
      </c>
      <c r="AZ96" s="97">
        <v>1820819846.6556337</v>
      </c>
      <c r="BA96" s="97">
        <v>3915328551.2719727</v>
      </c>
      <c r="BB96" s="97">
        <v>2344542841.5174403</v>
      </c>
      <c r="BC96" s="97">
        <v>2347029397.1453476</v>
      </c>
      <c r="BD96" s="97">
        <v>2349254210.0755801</v>
      </c>
      <c r="BE96" s="97">
        <v>2351871637.0523243</v>
      </c>
      <c r="BF96" s="97">
        <v>2352395122.4476728</v>
      </c>
      <c r="BG96" s="97">
        <v>7689197571.5116243</v>
      </c>
      <c r="BH96" s="97">
        <v>3925929130.5277867</v>
      </c>
      <c r="BI96" s="97">
        <v>2368099684.3081379</v>
      </c>
      <c r="BJ96" s="97">
        <v>2323744902.1169615</v>
      </c>
      <c r="BK96" s="97">
        <v>1918821818.3302317</v>
      </c>
      <c r="BL96" s="97">
        <v>2078017070.5530825</v>
      </c>
      <c r="BM96" s="97">
        <v>3148959608.0697656</v>
      </c>
      <c r="BN96" s="97">
        <v>7700984659.8837175</v>
      </c>
      <c r="BO96" s="97">
        <v>13048052298.76849</v>
      </c>
      <c r="BP96" s="97">
        <v>8448597229.1269493</v>
      </c>
      <c r="BX96" s="17">
        <v>44</v>
      </c>
      <c r="BY96" s="7">
        <f t="shared" si="0"/>
        <v>7867217676.7441816</v>
      </c>
    </row>
    <row r="97" spans="3:77" x14ac:dyDescent="0.25">
      <c r="C97" s="17">
        <v>44</v>
      </c>
      <c r="D97" s="97">
        <v>5661825289.5736408</v>
      </c>
      <c r="E97" s="97">
        <v>6172140659.2080421</v>
      </c>
      <c r="F97" s="97">
        <v>7867217676.7441816</v>
      </c>
      <c r="G97" s="97">
        <v>7872071183.7209263</v>
      </c>
      <c r="H97" s="97">
        <v>6501794651.6439419</v>
      </c>
      <c r="I97" s="97">
        <v>7865137602.3255768</v>
      </c>
      <c r="J97" s="97">
        <v>6670150069.767437</v>
      </c>
      <c r="K97" s="97">
        <v>9579172465.116272</v>
      </c>
      <c r="L97" s="97">
        <v>6406518335.2713137</v>
      </c>
      <c r="M97" s="97">
        <v>9591463813.9534817</v>
      </c>
      <c r="N97" s="97">
        <v>8869431917.2366562</v>
      </c>
      <c r="O97" s="97">
        <v>8925837761.6279011</v>
      </c>
      <c r="P97" s="97">
        <v>5415776714.2218218</v>
      </c>
      <c r="Q97" s="97">
        <v>6132238984.6105785</v>
      </c>
      <c r="R97" s="97">
        <v>6140307152.0524397</v>
      </c>
      <c r="S97" s="97">
        <v>11191144186.046505</v>
      </c>
      <c r="T97" s="97">
        <v>10761116197.674412</v>
      </c>
      <c r="U97" s="97">
        <v>8881014149.7947941</v>
      </c>
      <c r="V97" s="97">
        <v>10633356374.540997</v>
      </c>
      <c r="W97" s="97">
        <v>11954250764.404064</v>
      </c>
      <c r="X97" s="97">
        <v>8873568428.864563</v>
      </c>
      <c r="Y97" s="97">
        <v>6519475284.2020817</v>
      </c>
      <c r="Z97" s="97">
        <v>6458600389.1472816</v>
      </c>
      <c r="AA97" s="97">
        <v>11203277953.488365</v>
      </c>
      <c r="AB97" s="97">
        <v>11188938046.511621</v>
      </c>
      <c r="AC97" s="97">
        <v>6468298449.6123981</v>
      </c>
      <c r="AD97" s="97">
        <v>5314933953.488369</v>
      </c>
      <c r="AE97" s="97">
        <v>11179010418.604645</v>
      </c>
      <c r="AF97" s="97">
        <v>14588883193.798441</v>
      </c>
      <c r="AG97" s="97">
        <v>2911048001.6686029</v>
      </c>
      <c r="AH97" s="97">
        <v>2410659168.6279058</v>
      </c>
      <c r="AI97" s="97">
        <v>2404377343.8837194</v>
      </c>
      <c r="AJ97" s="97">
        <v>2598765912.139533</v>
      </c>
      <c r="AK97" s="97">
        <v>7845723574.4186001</v>
      </c>
      <c r="AL97" s="97">
        <v>2344176523.4186034</v>
      </c>
      <c r="AM97" s="97">
        <v>2137220520.1395335</v>
      </c>
      <c r="AN97" s="97">
        <v>2929762604.5523238</v>
      </c>
      <c r="AO97" s="97">
        <v>2355431459.4186029</v>
      </c>
      <c r="AP97" s="97">
        <v>2150962011.7674408</v>
      </c>
      <c r="AQ97" s="97">
        <v>2361844155.5116262</v>
      </c>
      <c r="AR97" s="97">
        <v>2364723325.1860452</v>
      </c>
      <c r="AS97" s="97">
        <v>2254734879.5348825</v>
      </c>
      <c r="AT97" s="97">
        <v>2951748991.1569748</v>
      </c>
      <c r="AU97" s="97">
        <v>1499582740.9870794</v>
      </c>
      <c r="AV97" s="97">
        <v>9503572790.6976681</v>
      </c>
      <c r="AW97" s="97">
        <v>4889830231.9592991</v>
      </c>
      <c r="AX97" s="97">
        <v>1666941600.7955081</v>
      </c>
      <c r="AY97" s="97">
        <v>3378176178.8372073</v>
      </c>
      <c r="AZ97" s="97">
        <v>1859598127.6171722</v>
      </c>
      <c r="BA97" s="97">
        <v>4000772221.1872263</v>
      </c>
      <c r="BB97" s="97">
        <v>2394954606.7674403</v>
      </c>
      <c r="BC97" s="97">
        <v>2397441162.3953476</v>
      </c>
      <c r="BD97" s="97">
        <v>2399665975.3255801</v>
      </c>
      <c r="BE97" s="97">
        <v>2402283402.3023243</v>
      </c>
      <c r="BF97" s="97">
        <v>2402806887.6976728</v>
      </c>
      <c r="BG97" s="97">
        <v>7856123946.5116234</v>
      </c>
      <c r="BH97" s="97">
        <v>4011372800.4430399</v>
      </c>
      <c r="BI97" s="97">
        <v>2418511449.5581379</v>
      </c>
      <c r="BJ97" s="97">
        <v>2373168201.3816676</v>
      </c>
      <c r="BK97" s="97">
        <v>1959151230.5302315</v>
      </c>
      <c r="BL97" s="97">
        <v>2121853388.1617782</v>
      </c>
      <c r="BM97" s="97">
        <v>3216175295.0697651</v>
      </c>
      <c r="BN97" s="97">
        <v>7867911034.8837166</v>
      </c>
      <c r="BO97" s="97">
        <v>13329149774.147278</v>
      </c>
      <c r="BP97" s="97">
        <v>8631030425.8482609</v>
      </c>
      <c r="BX97" s="17">
        <v>45</v>
      </c>
      <c r="BY97" s="7">
        <f t="shared" si="0"/>
        <v>8034144051.7441826</v>
      </c>
    </row>
    <row r="98" spans="3:77" x14ac:dyDescent="0.25">
      <c r="C98" s="17">
        <v>45</v>
      </c>
      <c r="D98" s="97">
        <v>5783023954.5736399</v>
      </c>
      <c r="E98" s="97">
        <v>6303384983.5323658</v>
      </c>
      <c r="F98" s="97">
        <v>8034144051.7441826</v>
      </c>
      <c r="G98" s="97">
        <v>8038997558.7209272</v>
      </c>
      <c r="H98" s="97">
        <v>6639940617.1611834</v>
      </c>
      <c r="I98" s="97">
        <v>8032063977.3255777</v>
      </c>
      <c r="J98" s="97">
        <v>6811784569.7674379</v>
      </c>
      <c r="K98" s="97">
        <v>9781507465.116272</v>
      </c>
      <c r="L98" s="97">
        <v>6542420010.2713146</v>
      </c>
      <c r="M98" s="97">
        <v>9793798813.9534798</v>
      </c>
      <c r="N98" s="97">
        <v>9056889343.7072449</v>
      </c>
      <c r="O98" s="97">
        <v>9115526824.1279011</v>
      </c>
      <c r="P98" s="97">
        <v>5531341127.6833601</v>
      </c>
      <c r="Q98" s="97">
        <v>6262602474.5434647</v>
      </c>
      <c r="R98" s="97">
        <v>6270670641.9853249</v>
      </c>
      <c r="S98" s="97">
        <v>11427201686.046505</v>
      </c>
      <c r="T98" s="97">
        <v>10988743072.674412</v>
      </c>
      <c r="U98" s="97">
        <v>9068471576.2653847</v>
      </c>
      <c r="V98" s="97">
        <v>10856989795.593628</v>
      </c>
      <c r="W98" s="97">
        <v>12207137899.560312</v>
      </c>
      <c r="X98" s="97">
        <v>9061025855.3351517</v>
      </c>
      <c r="Y98" s="97">
        <v>6657621249.7193232</v>
      </c>
      <c r="Z98" s="97">
        <v>6596862639.1472816</v>
      </c>
      <c r="AA98" s="97">
        <v>11439335453.488365</v>
      </c>
      <c r="AB98" s="97">
        <v>11424995546.511621</v>
      </c>
      <c r="AC98" s="97">
        <v>6605941306.7552567</v>
      </c>
      <c r="AD98" s="97">
        <v>5427342286.821702</v>
      </c>
      <c r="AE98" s="97">
        <v>11415067918.604645</v>
      </c>
      <c r="AF98" s="97">
        <v>14884517110.465107</v>
      </c>
      <c r="AG98" s="97">
        <v>2974062708.2311029</v>
      </c>
      <c r="AH98" s="97">
        <v>2461070933.8779054</v>
      </c>
      <c r="AI98" s="97">
        <v>2454789109.133719</v>
      </c>
      <c r="AJ98" s="97">
        <v>2654778984.639533</v>
      </c>
      <c r="AK98" s="97">
        <v>8012649949.418601</v>
      </c>
      <c r="AL98" s="97">
        <v>2394588288.6686029</v>
      </c>
      <c r="AM98" s="97">
        <v>2183049397.6395335</v>
      </c>
      <c r="AN98" s="97">
        <v>2992777311.1148238</v>
      </c>
      <c r="AO98" s="97">
        <v>2405843224.6686029</v>
      </c>
      <c r="AP98" s="97">
        <v>2196790889.2674403</v>
      </c>
      <c r="AQ98" s="97">
        <v>2412255920.7616262</v>
      </c>
      <c r="AR98" s="97">
        <v>2415135090.4360447</v>
      </c>
      <c r="AS98" s="97">
        <v>2302746084.5348825</v>
      </c>
      <c r="AT98" s="97">
        <v>3014763697.7194748</v>
      </c>
      <c r="AU98" s="97">
        <v>1530701114.5981903</v>
      </c>
      <c r="AV98" s="97">
        <v>9705907790.69767</v>
      </c>
      <c r="AW98" s="97">
        <v>4994854742.8967991</v>
      </c>
      <c r="AX98" s="97">
        <v>1701708335.4506807</v>
      </c>
      <c r="AY98" s="97">
        <v>3450192986.3372068</v>
      </c>
      <c r="AZ98" s="97">
        <v>1898376408.5787108</v>
      </c>
      <c r="BA98" s="97">
        <v>4086215891.1024809</v>
      </c>
      <c r="BB98" s="97">
        <v>2445366372.0174398</v>
      </c>
      <c r="BC98" s="97">
        <v>2447852927.6453471</v>
      </c>
      <c r="BD98" s="97">
        <v>2450077740.5755796</v>
      </c>
      <c r="BE98" s="97">
        <v>2452695167.5523238</v>
      </c>
      <c r="BF98" s="97">
        <v>2453218652.9476728</v>
      </c>
      <c r="BG98" s="97">
        <v>8023050321.5116243</v>
      </c>
      <c r="BH98" s="97">
        <v>4096816470.3582945</v>
      </c>
      <c r="BI98" s="97">
        <v>2468923214.8081379</v>
      </c>
      <c r="BJ98" s="97">
        <v>2422591500.6463733</v>
      </c>
      <c r="BK98" s="97">
        <v>1999480642.7302313</v>
      </c>
      <c r="BL98" s="97">
        <v>2165689705.7704744</v>
      </c>
      <c r="BM98" s="97">
        <v>3283390982.0697656</v>
      </c>
      <c r="BN98" s="97">
        <v>8034837409.8837175</v>
      </c>
      <c r="BO98" s="97">
        <v>13610247249.526064</v>
      </c>
      <c r="BP98" s="97">
        <v>8813463622.5695686</v>
      </c>
    </row>
    <row r="99" spans="3:77" x14ac:dyDescent="0.25">
      <c r="D99" s="97"/>
      <c r="E99" s="97"/>
      <c r="F99" s="97"/>
      <c r="G99" s="97"/>
      <c r="H99" s="97"/>
      <c r="I99" s="97"/>
      <c r="J99" s="97"/>
      <c r="K99" s="97"/>
      <c r="L99" s="97"/>
      <c r="M99" s="97"/>
      <c r="N99" s="97"/>
      <c r="O99" s="97"/>
      <c r="P99" s="97"/>
      <c r="Q99" s="97"/>
      <c r="R99" s="97"/>
      <c r="S99" s="97"/>
      <c r="T99" s="97"/>
      <c r="U99" s="97"/>
      <c r="V99" s="97"/>
      <c r="W99" s="97"/>
      <c r="X99" s="97"/>
      <c r="Y99" s="97"/>
      <c r="Z99" s="97"/>
      <c r="AA99" s="97"/>
      <c r="AB99" s="97"/>
      <c r="AC99" s="97"/>
      <c r="AD99" s="97"/>
      <c r="AE99" s="97"/>
      <c r="AF99" s="97"/>
      <c r="AG99" s="97"/>
      <c r="AH99" s="97"/>
      <c r="AI99" s="97"/>
      <c r="AJ99" s="97"/>
      <c r="AK99" s="97"/>
      <c r="AL99" s="97"/>
      <c r="AM99" s="97"/>
      <c r="AN99" s="97"/>
      <c r="AO99" s="97"/>
      <c r="AP99" s="97"/>
      <c r="AQ99" s="97"/>
      <c r="AR99" s="97"/>
      <c r="AS99" s="97"/>
      <c r="AT99" s="97"/>
      <c r="AU99" s="97"/>
      <c r="AV99" s="97"/>
      <c r="AW99" s="97"/>
      <c r="AX99" s="97"/>
      <c r="AY99" s="97"/>
      <c r="AZ99" s="97"/>
      <c r="BA99" s="97"/>
      <c r="BB99" s="97"/>
      <c r="BC99" s="97"/>
      <c r="BD99" s="97"/>
      <c r="BE99" s="97"/>
      <c r="BF99" s="97"/>
      <c r="BG99" s="97"/>
      <c r="BH99" s="97"/>
      <c r="BI99" s="97"/>
      <c r="BJ99" s="97"/>
      <c r="BK99" s="97"/>
      <c r="BL99" s="97"/>
      <c r="BM99" s="97"/>
      <c r="BN99" s="97"/>
      <c r="BO99" s="97"/>
      <c r="BP99" s="97"/>
    </row>
    <row r="100" spans="3:77" x14ac:dyDescent="0.25">
      <c r="D100" s="97"/>
      <c r="E100" s="97"/>
      <c r="F100" s="97"/>
      <c r="G100" s="97"/>
      <c r="H100" s="97"/>
      <c r="I100" s="97"/>
      <c r="J100" s="97"/>
      <c r="K100" s="97"/>
      <c r="L100" s="97"/>
      <c r="M100" s="97"/>
      <c r="N100" s="97"/>
      <c r="O100" s="97"/>
      <c r="P100" s="97"/>
      <c r="Q100" s="97"/>
      <c r="R100" s="97"/>
      <c r="S100" s="97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7"/>
      <c r="AS100" s="97"/>
      <c r="AT100" s="97"/>
      <c r="AU100" s="97"/>
      <c r="AV100" s="97"/>
      <c r="AW100" s="97"/>
      <c r="AX100" s="97"/>
      <c r="AY100" s="97"/>
      <c r="AZ100" s="97"/>
      <c r="BA100" s="97"/>
      <c r="BB100" s="97"/>
      <c r="BC100" s="97"/>
      <c r="BD100" s="97"/>
      <c r="BE100" s="97"/>
      <c r="BF100" s="97"/>
      <c r="BG100" s="97"/>
      <c r="BH100" s="97"/>
      <c r="BI100" s="97"/>
      <c r="BJ100" s="97"/>
      <c r="BK100" s="97"/>
      <c r="BL100" s="97"/>
      <c r="BM100" s="97"/>
      <c r="BN100" s="97"/>
      <c r="BO100" s="97"/>
      <c r="BP100" s="97"/>
    </row>
    <row r="101" spans="3:77" x14ac:dyDescent="0.25">
      <c r="C101" s="96" t="s">
        <v>344</v>
      </c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9"/>
      <c r="AI101" s="49"/>
      <c r="AJ101" s="49"/>
      <c r="AK101" s="49"/>
      <c r="AL101" s="49"/>
      <c r="AM101" s="49"/>
      <c r="AN101" s="49"/>
      <c r="AO101" s="49"/>
      <c r="AP101" s="49"/>
      <c r="AQ101" s="49"/>
      <c r="AR101" s="49"/>
      <c r="AS101" s="49"/>
      <c r="AT101" s="49"/>
      <c r="AU101" s="49"/>
      <c r="AV101" s="49"/>
      <c r="AW101" s="49"/>
      <c r="AX101" s="49"/>
      <c r="AY101" s="49"/>
      <c r="AZ101" s="49"/>
      <c r="BA101" s="49"/>
      <c r="BB101" s="49"/>
      <c r="BC101" s="49"/>
      <c r="BD101" s="49"/>
      <c r="BE101" s="49"/>
      <c r="BF101" s="49"/>
      <c r="BG101" s="49"/>
      <c r="BH101" s="49"/>
      <c r="BI101" s="49"/>
      <c r="BJ101" s="49"/>
      <c r="BK101" s="49"/>
      <c r="BL101" s="49"/>
      <c r="BM101" s="49"/>
      <c r="BN101" s="49"/>
      <c r="BO101" s="49"/>
      <c r="BP101" s="49"/>
    </row>
    <row r="102" spans="3:77" x14ac:dyDescent="0.25">
      <c r="C102" s="23" t="s">
        <v>340</v>
      </c>
      <c r="D102" s="97"/>
      <c r="E102" s="97"/>
      <c r="F102" s="97"/>
      <c r="G102" s="97"/>
      <c r="H102" s="97"/>
      <c r="I102" s="97"/>
      <c r="J102" s="97"/>
      <c r="K102" s="97"/>
      <c r="L102" s="97"/>
      <c r="M102" s="97"/>
      <c r="N102" s="97"/>
      <c r="O102" s="97"/>
      <c r="P102" s="97"/>
      <c r="Q102" s="97"/>
      <c r="R102" s="97"/>
      <c r="S102" s="97"/>
      <c r="T102" s="97"/>
      <c r="U102" s="97"/>
      <c r="V102" s="97"/>
      <c r="W102" s="97"/>
      <c r="X102" s="97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  <c r="AO102" s="97"/>
      <c r="AP102" s="97"/>
      <c r="AQ102" s="97"/>
      <c r="AR102" s="97"/>
      <c r="AS102" s="97"/>
      <c r="AT102" s="97"/>
      <c r="AU102" s="97"/>
      <c r="AV102" s="97"/>
      <c r="AW102" s="97"/>
      <c r="AX102" s="97"/>
      <c r="AY102" s="97"/>
      <c r="AZ102" s="97"/>
      <c r="BA102" s="97"/>
      <c r="BB102" s="97"/>
      <c r="BC102" s="97"/>
      <c r="BD102" s="97"/>
      <c r="BE102" s="97"/>
      <c r="BF102" s="97"/>
      <c r="BG102" s="97"/>
      <c r="BH102" s="97"/>
      <c r="BI102" s="97"/>
      <c r="BJ102" s="97"/>
      <c r="BK102" s="97"/>
      <c r="BL102" s="97"/>
      <c r="BM102" s="97"/>
      <c r="BN102" s="97"/>
      <c r="BO102" s="97"/>
      <c r="BP102" s="97"/>
    </row>
    <row r="103" spans="3:77" x14ac:dyDescent="0.25">
      <c r="C103" s="96">
        <f>S33</f>
        <v>7173557321.0377703</v>
      </c>
      <c r="D103" s="43">
        <v>1</v>
      </c>
      <c r="E103" s="43">
        <v>2</v>
      </c>
      <c r="F103" s="43">
        <v>3</v>
      </c>
      <c r="G103" s="43">
        <v>4</v>
      </c>
      <c r="H103" s="43">
        <v>5</v>
      </c>
      <c r="I103" s="43">
        <v>6</v>
      </c>
      <c r="J103" s="43">
        <v>7</v>
      </c>
      <c r="K103" s="43">
        <v>8</v>
      </c>
      <c r="L103" s="43">
        <v>9</v>
      </c>
      <c r="M103" s="43">
        <v>10</v>
      </c>
      <c r="N103" s="43">
        <v>11</v>
      </c>
      <c r="O103" s="43">
        <v>12</v>
      </c>
      <c r="P103" s="43">
        <v>13</v>
      </c>
      <c r="Q103" s="43">
        <v>14</v>
      </c>
      <c r="R103" s="43">
        <v>15</v>
      </c>
      <c r="S103" s="43">
        <v>16</v>
      </c>
      <c r="T103" s="43">
        <v>17</v>
      </c>
      <c r="U103" s="43">
        <v>18</v>
      </c>
      <c r="V103" s="43">
        <v>19</v>
      </c>
      <c r="W103" s="43">
        <v>20</v>
      </c>
      <c r="X103" s="43">
        <v>21</v>
      </c>
      <c r="Y103" s="43">
        <v>22</v>
      </c>
      <c r="Z103" s="43">
        <v>23</v>
      </c>
      <c r="AA103" s="43">
        <v>24</v>
      </c>
      <c r="AB103" s="43">
        <v>25</v>
      </c>
      <c r="AC103" s="43">
        <v>26</v>
      </c>
      <c r="AD103" s="43">
        <v>27</v>
      </c>
      <c r="AE103" s="43">
        <v>28</v>
      </c>
      <c r="AF103" s="43">
        <v>29</v>
      </c>
      <c r="AG103" s="43">
        <v>30</v>
      </c>
      <c r="AH103" s="43">
        <v>31</v>
      </c>
      <c r="AI103" s="43">
        <v>32</v>
      </c>
      <c r="AJ103" s="43">
        <v>33</v>
      </c>
      <c r="AK103" s="43">
        <v>34</v>
      </c>
      <c r="AL103" s="43">
        <v>35</v>
      </c>
      <c r="AM103" s="43">
        <v>36</v>
      </c>
      <c r="AN103" s="43">
        <v>37</v>
      </c>
      <c r="AO103" s="43">
        <v>38</v>
      </c>
      <c r="AP103" s="43">
        <v>39</v>
      </c>
      <c r="AQ103" s="43">
        <v>40</v>
      </c>
      <c r="AR103" s="43">
        <v>41</v>
      </c>
      <c r="AS103" s="43">
        <v>42</v>
      </c>
      <c r="AT103" s="43">
        <v>43</v>
      </c>
      <c r="AU103" s="43">
        <v>44</v>
      </c>
      <c r="AV103" s="43">
        <v>45</v>
      </c>
      <c r="AW103" s="43">
        <v>46</v>
      </c>
      <c r="AX103" s="43">
        <v>47</v>
      </c>
      <c r="AY103" s="43">
        <v>48</v>
      </c>
      <c r="AZ103" s="43">
        <v>49</v>
      </c>
      <c r="BA103" s="43">
        <v>50</v>
      </c>
      <c r="BB103" s="43">
        <v>51</v>
      </c>
      <c r="BC103" s="43">
        <v>52</v>
      </c>
      <c r="BD103" s="43">
        <v>53</v>
      </c>
      <c r="BE103" s="43">
        <v>54</v>
      </c>
      <c r="BF103" s="43">
        <v>55</v>
      </c>
      <c r="BG103" s="43">
        <v>56</v>
      </c>
      <c r="BH103" s="43">
        <v>57</v>
      </c>
      <c r="BI103" s="43">
        <v>58</v>
      </c>
      <c r="BJ103" s="43">
        <v>59</v>
      </c>
      <c r="BK103" s="43">
        <v>60</v>
      </c>
      <c r="BL103" s="43">
        <v>61</v>
      </c>
      <c r="BM103" s="43">
        <v>62</v>
      </c>
      <c r="BN103" s="43">
        <v>63</v>
      </c>
      <c r="BO103" s="43">
        <v>64</v>
      </c>
      <c r="BP103" s="43">
        <v>65</v>
      </c>
    </row>
    <row r="104" spans="3:77" x14ac:dyDescent="0.25">
      <c r="C104" s="17">
        <v>1</v>
      </c>
      <c r="D104" s="97">
        <f t="dataTable" ref="D104:BP148" dt2D="1" dtr="1" r1="H2" r2="S2" ca="1"/>
        <v>452122301.61364353</v>
      </c>
      <c r="E104" s="97">
        <v>530565488.30209941</v>
      </c>
      <c r="F104" s="97">
        <v>691319666.62418604</v>
      </c>
      <c r="G104" s="97">
        <v>696186588.32093024</v>
      </c>
      <c r="H104" s="97">
        <v>563485246.40256619</v>
      </c>
      <c r="I104" s="97">
        <v>689231256.84558141</v>
      </c>
      <c r="J104" s="97">
        <v>581827169.76744187</v>
      </c>
      <c r="K104" s="97">
        <v>880729758.23627913</v>
      </c>
      <c r="L104" s="97">
        <v>564731786.11131799</v>
      </c>
      <c r="M104" s="97">
        <v>893050020.35348845</v>
      </c>
      <c r="N104" s="97">
        <v>810751831.801368</v>
      </c>
      <c r="O104" s="97">
        <v>771102902.92790699</v>
      </c>
      <c r="P104" s="97">
        <v>448421300.17567086</v>
      </c>
      <c r="Q104" s="97">
        <v>528541646.1364882</v>
      </c>
      <c r="R104" s="97">
        <v>536645238.85834879</v>
      </c>
      <c r="S104" s="97">
        <v>1042664846.0465117</v>
      </c>
      <c r="T104" s="97">
        <v>975174310.59441853</v>
      </c>
      <c r="U104" s="97">
        <v>822364670.75950754</v>
      </c>
      <c r="V104" s="97">
        <v>1019137174.8778459</v>
      </c>
      <c r="W104" s="97">
        <v>1082113783.4053199</v>
      </c>
      <c r="X104" s="97">
        <v>814898111.42927492</v>
      </c>
      <c r="Y104" s="97">
        <v>581240115.76070571</v>
      </c>
      <c r="Z104" s="97">
        <v>515186559.14728677</v>
      </c>
      <c r="AA104" s="97">
        <v>1054823359.0883721</v>
      </c>
      <c r="AB104" s="97">
        <v>1040454799.3116279</v>
      </c>
      <c r="AC104" s="97">
        <v>551569957.26954603</v>
      </c>
      <c r="AD104" s="97">
        <v>483308348.79503882</v>
      </c>
      <c r="AE104" s="97">
        <v>1030506072.5246512</v>
      </c>
      <c r="AF104" s="97">
        <v>1879537952.4917829</v>
      </c>
      <c r="AG104" s="97">
        <v>203013915.48110464</v>
      </c>
      <c r="AH104" s="97">
        <v>245772262.87790698</v>
      </c>
      <c r="AI104" s="97">
        <v>238384878.13372093</v>
      </c>
      <c r="AJ104" s="97">
        <v>191948610.63953489</v>
      </c>
      <c r="AK104" s="97">
        <v>669754974.21860456</v>
      </c>
      <c r="AL104" s="97">
        <v>178258649.66860464</v>
      </c>
      <c r="AM104" s="97">
        <v>168831243.63953489</v>
      </c>
      <c r="AN104" s="97">
        <v>222030438.36482561</v>
      </c>
      <c r="AO104" s="97">
        <v>189759265.66860467</v>
      </c>
      <c r="AP104" s="97">
        <v>182353991.26744187</v>
      </c>
      <c r="AQ104" s="97">
        <v>196167521.76162791</v>
      </c>
      <c r="AR104" s="97">
        <v>199151179.43604651</v>
      </c>
      <c r="AS104" s="97">
        <v>192785832.53488374</v>
      </c>
      <c r="AT104" s="97">
        <v>244694368.96947676</v>
      </c>
      <c r="AU104" s="97">
        <v>164058595.70930234</v>
      </c>
      <c r="AV104" s="97">
        <v>805056758.69767451</v>
      </c>
      <c r="AW104" s="97">
        <v>376346029.64680237</v>
      </c>
      <c r="AX104" s="97">
        <v>174541778.62309545</v>
      </c>
      <c r="AY104" s="97">
        <v>284163232.33720934</v>
      </c>
      <c r="AZ104" s="97">
        <v>195143742.2710197</v>
      </c>
      <c r="BA104" s="97">
        <v>329759094.8312968</v>
      </c>
      <c r="BB104" s="97">
        <v>229874709.01744187</v>
      </c>
      <c r="BC104" s="97">
        <v>232979312.64534885</v>
      </c>
      <c r="BD104" s="97">
        <v>234753021.5755814</v>
      </c>
      <c r="BE104" s="97">
        <v>237242576.55232561</v>
      </c>
      <c r="BF104" s="97">
        <v>238396245.94767445</v>
      </c>
      <c r="BG104" s="97">
        <v>680188817.99162793</v>
      </c>
      <c r="BH104" s="97">
        <v>340708658.08711076</v>
      </c>
      <c r="BI104" s="97">
        <v>254373719.80813956</v>
      </c>
      <c r="BJ104" s="97">
        <v>252352060.99931607</v>
      </c>
      <c r="BK104" s="97">
        <v>229303561.93023258</v>
      </c>
      <c r="BL104" s="97">
        <v>241376322.98786652</v>
      </c>
      <c r="BM104" s="97">
        <v>329928026.06976748</v>
      </c>
      <c r="BN104" s="97">
        <v>692013285.24372101</v>
      </c>
      <c r="BO104" s="97">
        <v>1243889107.8994079</v>
      </c>
      <c r="BP104" s="97">
        <v>788339081.71187198</v>
      </c>
    </row>
    <row r="105" spans="3:77" x14ac:dyDescent="0.25">
      <c r="C105" s="17">
        <v>2</v>
      </c>
      <c r="D105" s="97">
        <v>573320966.61364341</v>
      </c>
      <c r="E105" s="97">
        <v>661809812.6264236</v>
      </c>
      <c r="F105" s="97">
        <v>858246041.62418616</v>
      </c>
      <c r="G105" s="97">
        <v>863112963.32093036</v>
      </c>
      <c r="H105" s="97">
        <v>701631211.91980755</v>
      </c>
      <c r="I105" s="97">
        <v>856157631.84558153</v>
      </c>
      <c r="J105" s="97">
        <v>723461669.76744199</v>
      </c>
      <c r="K105" s="97">
        <v>1083064758.236279</v>
      </c>
      <c r="L105" s="97">
        <v>700633461.11131799</v>
      </c>
      <c r="M105" s="97">
        <v>1095385020.3534884</v>
      </c>
      <c r="N105" s="97">
        <v>998209258.27195621</v>
      </c>
      <c r="O105" s="97">
        <v>960791965.42790699</v>
      </c>
      <c r="P105" s="97">
        <v>563985713.63720942</v>
      </c>
      <c r="Q105" s="97">
        <v>658905136.06937432</v>
      </c>
      <c r="R105" s="97">
        <v>667008728.79123473</v>
      </c>
      <c r="S105" s="97">
        <v>1278722346.0465117</v>
      </c>
      <c r="T105" s="97">
        <v>1202801185.5944185</v>
      </c>
      <c r="U105" s="97">
        <v>1009822097.2300959</v>
      </c>
      <c r="V105" s="97">
        <v>1242770595.9304771</v>
      </c>
      <c r="W105" s="97">
        <v>1335000918.5615699</v>
      </c>
      <c r="X105" s="97">
        <v>1002355537.8998632</v>
      </c>
      <c r="Y105" s="97">
        <v>719386081.27794707</v>
      </c>
      <c r="Z105" s="97">
        <v>653448809.14728689</v>
      </c>
      <c r="AA105" s="97">
        <v>1290880859.0883722</v>
      </c>
      <c r="AB105" s="97">
        <v>1276512299.3116281</v>
      </c>
      <c r="AC105" s="97">
        <v>689212814.41240323</v>
      </c>
      <c r="AD105" s="97">
        <v>595716682.12837207</v>
      </c>
      <c r="AE105" s="97">
        <v>1266563572.5246515</v>
      </c>
      <c r="AF105" s="97">
        <v>2175171869.1584501</v>
      </c>
      <c r="AG105" s="97">
        <v>266028622.04360467</v>
      </c>
      <c r="AH105" s="97">
        <v>296184028.12790704</v>
      </c>
      <c r="AI105" s="97">
        <v>288796643.38372099</v>
      </c>
      <c r="AJ105" s="97">
        <v>247961683.13953495</v>
      </c>
      <c r="AK105" s="97">
        <v>836681349.2186048</v>
      </c>
      <c r="AL105" s="97">
        <v>228670414.91860467</v>
      </c>
      <c r="AM105" s="97">
        <v>214660121.13953489</v>
      </c>
      <c r="AN105" s="97">
        <v>285045144.92732561</v>
      </c>
      <c r="AO105" s="97">
        <v>240171030.91860467</v>
      </c>
      <c r="AP105" s="97">
        <v>228182868.76744187</v>
      </c>
      <c r="AQ105" s="97">
        <v>246579287.01162794</v>
      </c>
      <c r="AR105" s="97">
        <v>249562944.68604654</v>
      </c>
      <c r="AS105" s="97">
        <v>240797037.53488374</v>
      </c>
      <c r="AT105" s="97">
        <v>307709075.53197676</v>
      </c>
      <c r="AU105" s="97">
        <v>195176969.32041344</v>
      </c>
      <c r="AV105" s="97">
        <v>1007391758.6976745</v>
      </c>
      <c r="AW105" s="97">
        <v>481370540.58430237</v>
      </c>
      <c r="AX105" s="97">
        <v>209308513.27826786</v>
      </c>
      <c r="AY105" s="97">
        <v>356180039.83720934</v>
      </c>
      <c r="AZ105" s="97">
        <v>233922023.23255816</v>
      </c>
      <c r="BA105" s="97">
        <v>415202764.74655104</v>
      </c>
      <c r="BB105" s="97">
        <v>280286474.26744187</v>
      </c>
      <c r="BC105" s="97">
        <v>283391077.89534891</v>
      </c>
      <c r="BD105" s="97">
        <v>285164786.82558143</v>
      </c>
      <c r="BE105" s="97">
        <v>287654341.80232561</v>
      </c>
      <c r="BF105" s="97">
        <v>288808011.19767445</v>
      </c>
      <c r="BG105" s="97">
        <v>847115192.99162805</v>
      </c>
      <c r="BH105" s="97">
        <v>426152328.00236499</v>
      </c>
      <c r="BI105" s="97">
        <v>304785485.05813956</v>
      </c>
      <c r="BJ105" s="97">
        <v>301775360.26402193</v>
      </c>
      <c r="BK105" s="97">
        <v>269632974.13023257</v>
      </c>
      <c r="BL105" s="97">
        <v>285212640.59656221</v>
      </c>
      <c r="BM105" s="97">
        <v>397143713.06976748</v>
      </c>
      <c r="BN105" s="97">
        <v>858939660.24372113</v>
      </c>
      <c r="BO105" s="97">
        <v>1524986583.2781963</v>
      </c>
      <c r="BP105" s="97">
        <v>970772278.43318355</v>
      </c>
    </row>
    <row r="106" spans="3:77" x14ac:dyDescent="0.25">
      <c r="C106" s="17">
        <v>3</v>
      </c>
      <c r="D106" s="97">
        <v>694519631.61364353</v>
      </c>
      <c r="E106" s="97">
        <v>793054136.95074797</v>
      </c>
      <c r="F106" s="97">
        <v>1025172416.6241862</v>
      </c>
      <c r="G106" s="97">
        <v>1030039338.3209304</v>
      </c>
      <c r="H106" s="97">
        <v>839777177.43704891</v>
      </c>
      <c r="I106" s="97">
        <v>1023084006.8455815</v>
      </c>
      <c r="J106" s="97">
        <v>865096169.76744199</v>
      </c>
      <c r="K106" s="97">
        <v>1285399758.236279</v>
      </c>
      <c r="L106" s="97">
        <v>836535136.11131811</v>
      </c>
      <c r="M106" s="97">
        <v>1297720020.3534887</v>
      </c>
      <c r="N106" s="97">
        <v>1185666684.7425444</v>
      </c>
      <c r="O106" s="97">
        <v>1150481027.927907</v>
      </c>
      <c r="P106" s="97">
        <v>679550127.09874785</v>
      </c>
      <c r="Q106" s="97">
        <v>789268626.00226009</v>
      </c>
      <c r="R106" s="97">
        <v>797372218.7241205</v>
      </c>
      <c r="S106" s="97">
        <v>1514779846.0465117</v>
      </c>
      <c r="T106" s="97">
        <v>1430428060.5944185</v>
      </c>
      <c r="U106" s="97">
        <v>1197279523.7006841</v>
      </c>
      <c r="V106" s="97">
        <v>1466404016.983109</v>
      </c>
      <c r="W106" s="97">
        <v>1587888053.7178199</v>
      </c>
      <c r="X106" s="97">
        <v>1189812964.3704512</v>
      </c>
      <c r="Y106" s="97">
        <v>857532046.79518843</v>
      </c>
      <c r="Z106" s="97">
        <v>791711059.14728677</v>
      </c>
      <c r="AA106" s="97">
        <v>1526938359.0883722</v>
      </c>
      <c r="AB106" s="97">
        <v>1512569799.3116281</v>
      </c>
      <c r="AC106" s="97">
        <v>826855671.55526042</v>
      </c>
      <c r="AD106" s="97">
        <v>708125015.46170557</v>
      </c>
      <c r="AE106" s="97">
        <v>1502621072.5246515</v>
      </c>
      <c r="AF106" s="97">
        <v>2470805785.8251166</v>
      </c>
      <c r="AG106" s="97">
        <v>329043328.60610467</v>
      </c>
      <c r="AH106" s="97">
        <v>346595793.37790704</v>
      </c>
      <c r="AI106" s="97">
        <v>339208408.63372099</v>
      </c>
      <c r="AJ106" s="97">
        <v>303974755.63953489</v>
      </c>
      <c r="AK106" s="97">
        <v>1003607724.2186047</v>
      </c>
      <c r="AL106" s="97">
        <v>279082180.16860473</v>
      </c>
      <c r="AM106" s="97">
        <v>260488998.63953492</v>
      </c>
      <c r="AN106" s="97">
        <v>348059851.48982561</v>
      </c>
      <c r="AO106" s="97">
        <v>290582796.16860473</v>
      </c>
      <c r="AP106" s="97">
        <v>274011746.26744187</v>
      </c>
      <c r="AQ106" s="97">
        <v>296991052.26162797</v>
      </c>
      <c r="AR106" s="97">
        <v>299974709.93604654</v>
      </c>
      <c r="AS106" s="97">
        <v>288808242.53488374</v>
      </c>
      <c r="AT106" s="97">
        <v>370723782.09447682</v>
      </c>
      <c r="AU106" s="97">
        <v>226295342.93152457</v>
      </c>
      <c r="AV106" s="97">
        <v>1209726758.6976748</v>
      </c>
      <c r="AW106" s="97">
        <v>586395051.52180243</v>
      </c>
      <c r="AX106" s="97">
        <v>244075247.93344027</v>
      </c>
      <c r="AY106" s="97">
        <v>428196847.33720934</v>
      </c>
      <c r="AZ106" s="97">
        <v>272700304.19409662</v>
      </c>
      <c r="BA106" s="97">
        <v>500646434.66180527</v>
      </c>
      <c r="BB106" s="97">
        <v>330698239.51744187</v>
      </c>
      <c r="BC106" s="97">
        <v>333802843.14534891</v>
      </c>
      <c r="BD106" s="97">
        <v>335576552.07558143</v>
      </c>
      <c r="BE106" s="97">
        <v>338066107.05232561</v>
      </c>
      <c r="BF106" s="97">
        <v>339219776.44767451</v>
      </c>
      <c r="BG106" s="97">
        <v>1014041567.9916281</v>
      </c>
      <c r="BH106" s="97">
        <v>511595997.91761923</v>
      </c>
      <c r="BI106" s="97">
        <v>355197250.30813956</v>
      </c>
      <c r="BJ106" s="97">
        <v>351198659.52872777</v>
      </c>
      <c r="BK106" s="97">
        <v>309962386.33023262</v>
      </c>
      <c r="BL106" s="97">
        <v>329048958.20525789</v>
      </c>
      <c r="BM106" s="97">
        <v>464359400.06976753</v>
      </c>
      <c r="BN106" s="97">
        <v>1025866035.2437211</v>
      </c>
      <c r="BO106" s="97">
        <v>1806084058.6569839</v>
      </c>
      <c r="BP106" s="97">
        <v>1153205475.1544952</v>
      </c>
    </row>
    <row r="107" spans="3:77" x14ac:dyDescent="0.25">
      <c r="C107" s="17">
        <v>4</v>
      </c>
      <c r="D107" s="97">
        <v>815718296.61364341</v>
      </c>
      <c r="E107" s="97">
        <v>924298461.27507234</v>
      </c>
      <c r="F107" s="97">
        <v>1192098791.6241863</v>
      </c>
      <c r="G107" s="97">
        <v>1196965713.3209305</v>
      </c>
      <c r="H107" s="97">
        <v>977923142.95429039</v>
      </c>
      <c r="I107" s="97">
        <v>1190010381.8455815</v>
      </c>
      <c r="J107" s="97">
        <v>1006730669.767442</v>
      </c>
      <c r="K107" s="97">
        <v>1487734758.236279</v>
      </c>
      <c r="L107" s="97">
        <v>972436811.11131799</v>
      </c>
      <c r="M107" s="97">
        <v>1500055020.3534884</v>
      </c>
      <c r="N107" s="97">
        <v>1373124111.2131326</v>
      </c>
      <c r="O107" s="97">
        <v>1340170090.427907</v>
      </c>
      <c r="P107" s="97">
        <v>795114540.56028628</v>
      </c>
      <c r="Q107" s="97">
        <v>919632115.93514597</v>
      </c>
      <c r="R107" s="97">
        <v>927735708.6570065</v>
      </c>
      <c r="S107" s="97">
        <v>1750837346.0465121</v>
      </c>
      <c r="T107" s="97">
        <v>1658054935.5944185</v>
      </c>
      <c r="U107" s="97">
        <v>1384736950.1712725</v>
      </c>
      <c r="V107" s="97">
        <v>1690037438.0357406</v>
      </c>
      <c r="W107" s="97">
        <v>1840775188.8740699</v>
      </c>
      <c r="X107" s="97">
        <v>1377270390.8410399</v>
      </c>
      <c r="Y107" s="97">
        <v>995678012.3124299</v>
      </c>
      <c r="Z107" s="97">
        <v>929973309.14728689</v>
      </c>
      <c r="AA107" s="97">
        <v>1762995859.0883722</v>
      </c>
      <c r="AB107" s="97">
        <v>1748627299.3116281</v>
      </c>
      <c r="AC107" s="97">
        <v>964498528.69811761</v>
      </c>
      <c r="AD107" s="97">
        <v>820533348.79503882</v>
      </c>
      <c r="AE107" s="97">
        <v>1738678572.5246515</v>
      </c>
      <c r="AF107" s="97">
        <v>2766439702.4917836</v>
      </c>
      <c r="AG107" s="97">
        <v>392058035.16860467</v>
      </c>
      <c r="AH107" s="97">
        <v>397007558.62790704</v>
      </c>
      <c r="AI107" s="97">
        <v>389620173.88372099</v>
      </c>
      <c r="AJ107" s="97">
        <v>359987828.13953495</v>
      </c>
      <c r="AK107" s="97">
        <v>1170534099.2186048</v>
      </c>
      <c r="AL107" s="97">
        <v>329493945.41860467</v>
      </c>
      <c r="AM107" s="97">
        <v>306317876.13953495</v>
      </c>
      <c r="AN107" s="97">
        <v>411074558.05232561</v>
      </c>
      <c r="AO107" s="97">
        <v>340994561.41860467</v>
      </c>
      <c r="AP107" s="97">
        <v>319840623.76744193</v>
      </c>
      <c r="AQ107" s="97">
        <v>347402817.51162791</v>
      </c>
      <c r="AR107" s="97">
        <v>350386475.18604654</v>
      </c>
      <c r="AS107" s="97">
        <v>336819447.5348838</v>
      </c>
      <c r="AT107" s="97">
        <v>433738488.6569767</v>
      </c>
      <c r="AU107" s="97">
        <v>257413716.54263568</v>
      </c>
      <c r="AV107" s="97">
        <v>1412061758.6976745</v>
      </c>
      <c r="AW107" s="97">
        <v>691419562.45930243</v>
      </c>
      <c r="AX107" s="97">
        <v>278841982.58861268</v>
      </c>
      <c r="AY107" s="97">
        <v>500213654.83720934</v>
      </c>
      <c r="AZ107" s="97">
        <v>311478585.15563512</v>
      </c>
      <c r="BA107" s="97">
        <v>586090104.57705951</v>
      </c>
      <c r="BB107" s="97">
        <v>381110004.76744187</v>
      </c>
      <c r="BC107" s="97">
        <v>384214608.39534885</v>
      </c>
      <c r="BD107" s="97">
        <v>385988317.32558143</v>
      </c>
      <c r="BE107" s="97">
        <v>388477872.30232561</v>
      </c>
      <c r="BF107" s="97">
        <v>389631541.69767445</v>
      </c>
      <c r="BG107" s="97">
        <v>1180967942.9916282</v>
      </c>
      <c r="BH107" s="97">
        <v>597039667.83287346</v>
      </c>
      <c r="BI107" s="97">
        <v>405609015.55813956</v>
      </c>
      <c r="BJ107" s="97">
        <v>400621958.79343379</v>
      </c>
      <c r="BK107" s="97">
        <v>350291798.53023267</v>
      </c>
      <c r="BL107" s="97">
        <v>372885275.81395352</v>
      </c>
      <c r="BM107" s="97">
        <v>531575087.06976748</v>
      </c>
      <c r="BN107" s="97">
        <v>1192792410.243721</v>
      </c>
      <c r="BO107" s="97">
        <v>2087181534.0357716</v>
      </c>
      <c r="BP107" s="97">
        <v>1335638671.8758068</v>
      </c>
    </row>
    <row r="108" spans="3:77" x14ac:dyDescent="0.25">
      <c r="C108" s="17">
        <v>5</v>
      </c>
      <c r="D108" s="97">
        <v>936916961.61364353</v>
      </c>
      <c r="E108" s="97">
        <v>1055542785.5993967</v>
      </c>
      <c r="F108" s="97">
        <v>1359025166.6241863</v>
      </c>
      <c r="G108" s="97">
        <v>1363892088.3209302</v>
      </c>
      <c r="H108" s="97">
        <v>1116069108.4715319</v>
      </c>
      <c r="I108" s="97">
        <v>1356936756.8455815</v>
      </c>
      <c r="J108" s="97">
        <v>1148365169.767442</v>
      </c>
      <c r="K108" s="97">
        <v>1690069758.236279</v>
      </c>
      <c r="L108" s="97">
        <v>1108338486.1113179</v>
      </c>
      <c r="M108" s="97">
        <v>1702390020.3534889</v>
      </c>
      <c r="N108" s="97">
        <v>1560581537.6837211</v>
      </c>
      <c r="O108" s="97">
        <v>1529859152.927907</v>
      </c>
      <c r="P108" s="97">
        <v>910678954.02182484</v>
      </c>
      <c r="Q108" s="97">
        <v>1049995605.8680319</v>
      </c>
      <c r="R108" s="97">
        <v>1058099198.5898923</v>
      </c>
      <c r="S108" s="97">
        <v>1986894846.0465119</v>
      </c>
      <c r="T108" s="97">
        <v>1885681810.5944188</v>
      </c>
      <c r="U108" s="97">
        <v>1572194376.6418607</v>
      </c>
      <c r="V108" s="97">
        <v>1913670859.0883722</v>
      </c>
      <c r="W108" s="97">
        <v>2093662324.0303202</v>
      </c>
      <c r="X108" s="97">
        <v>1564727817.3116281</v>
      </c>
      <c r="Y108" s="97">
        <v>1133823977.8296714</v>
      </c>
      <c r="Z108" s="97">
        <v>1068235559.1472869</v>
      </c>
      <c r="AA108" s="97">
        <v>1999053359.0883722</v>
      </c>
      <c r="AB108" s="97">
        <v>1984684799.3116281</v>
      </c>
      <c r="AC108" s="97">
        <v>1102141385.8409746</v>
      </c>
      <c r="AD108" s="97">
        <v>932941682.12837231</v>
      </c>
      <c r="AE108" s="97">
        <v>1974736072.5246515</v>
      </c>
      <c r="AF108" s="97">
        <v>3062073619.1584506</v>
      </c>
      <c r="AG108" s="97">
        <v>455072741.73110473</v>
      </c>
      <c r="AH108" s="97">
        <v>447419323.87790704</v>
      </c>
      <c r="AI108" s="97">
        <v>440031939.13372099</v>
      </c>
      <c r="AJ108" s="97">
        <v>416000900.63953495</v>
      </c>
      <c r="AK108" s="97">
        <v>1337460474.2186048</v>
      </c>
      <c r="AL108" s="97">
        <v>379905710.66860467</v>
      </c>
      <c r="AM108" s="97">
        <v>352146753.63953489</v>
      </c>
      <c r="AN108" s="97">
        <v>474089264.61482567</v>
      </c>
      <c r="AO108" s="97">
        <v>391406326.66860473</v>
      </c>
      <c r="AP108" s="97">
        <v>365669501.26744187</v>
      </c>
      <c r="AQ108" s="97">
        <v>397814582.76162791</v>
      </c>
      <c r="AR108" s="97">
        <v>400798240.43604654</v>
      </c>
      <c r="AS108" s="97">
        <v>384830652.5348838</v>
      </c>
      <c r="AT108" s="97">
        <v>496753195.21947682</v>
      </c>
      <c r="AU108" s="97">
        <v>288532090.15374684</v>
      </c>
      <c r="AV108" s="97">
        <v>1614396758.6976748</v>
      </c>
      <c r="AW108" s="97">
        <v>796444073.39680254</v>
      </c>
      <c r="AX108" s="97">
        <v>313608717.24378514</v>
      </c>
      <c r="AY108" s="97">
        <v>572230462.33720946</v>
      </c>
      <c r="AZ108" s="97">
        <v>350256866.11717355</v>
      </c>
      <c r="BA108" s="97">
        <v>671533774.49231374</v>
      </c>
      <c r="BB108" s="97">
        <v>431521770.01744187</v>
      </c>
      <c r="BC108" s="97">
        <v>434626373.64534885</v>
      </c>
      <c r="BD108" s="97">
        <v>436400082.57558143</v>
      </c>
      <c r="BE108" s="97">
        <v>438889637.55232561</v>
      </c>
      <c r="BF108" s="97">
        <v>440043306.94767451</v>
      </c>
      <c r="BG108" s="97">
        <v>1347894317.9916279</v>
      </c>
      <c r="BH108" s="97">
        <v>682483337.7481277</v>
      </c>
      <c r="BI108" s="97">
        <v>456020780.80813956</v>
      </c>
      <c r="BJ108" s="97">
        <v>450045258.05813962</v>
      </c>
      <c r="BK108" s="97">
        <v>390621210.7302326</v>
      </c>
      <c r="BL108" s="97">
        <v>416721593.42264915</v>
      </c>
      <c r="BM108" s="97">
        <v>598790774.06976748</v>
      </c>
      <c r="BN108" s="97">
        <v>1359718785.243721</v>
      </c>
      <c r="BO108" s="97">
        <v>2368279009.4145598</v>
      </c>
      <c r="BP108" s="97">
        <v>1518071868.5971181</v>
      </c>
    </row>
    <row r="109" spans="3:77" x14ac:dyDescent="0.25">
      <c r="C109" s="17">
        <v>6</v>
      </c>
      <c r="D109" s="97">
        <v>1058053459.6136434</v>
      </c>
      <c r="E109" s="97">
        <v>1186709542.9237211</v>
      </c>
      <c r="F109" s="97">
        <v>1525873072.6241863</v>
      </c>
      <c r="G109" s="97">
        <v>1530737728.3209302</v>
      </c>
      <c r="H109" s="97">
        <v>1254131368.9887733</v>
      </c>
      <c r="I109" s="97">
        <v>1523786070.8455815</v>
      </c>
      <c r="J109" s="97">
        <v>1289917064.7674422</v>
      </c>
      <c r="K109" s="97">
        <v>1892321867.236279</v>
      </c>
      <c r="L109" s="97">
        <v>1244153354.1113179</v>
      </c>
      <c r="M109" s="97">
        <v>1904637245.3534884</v>
      </c>
      <c r="N109" s="97">
        <v>1747951519.1543095</v>
      </c>
      <c r="O109" s="97">
        <v>1719476720.4279068</v>
      </c>
      <c r="P109" s="97">
        <v>1026168572.4833632</v>
      </c>
      <c r="Q109" s="97">
        <v>1180281198.8009179</v>
      </c>
      <c r="R109" s="97">
        <v>1188378807.5227783</v>
      </c>
      <c r="S109" s="97">
        <v>2222864241.0465117</v>
      </c>
      <c r="T109" s="97">
        <v>2113217104.5944188</v>
      </c>
      <c r="U109" s="97">
        <v>1759559188.1124492</v>
      </c>
      <c r="V109" s="97">
        <v>2137211995.1410038</v>
      </c>
      <c r="W109" s="97">
        <v>2346458538.1865697</v>
      </c>
      <c r="X109" s="97">
        <v>1752096148.7822163</v>
      </c>
      <c r="Y109" s="97">
        <v>1271873698.3469129</v>
      </c>
      <c r="Z109" s="97">
        <v>1206431704.1472867</v>
      </c>
      <c r="AA109" s="97">
        <v>2235018574.0883722</v>
      </c>
      <c r="AB109" s="97">
        <v>2220654854.3116283</v>
      </c>
      <c r="AC109" s="97">
        <v>1239709447.9838319</v>
      </c>
      <c r="AD109" s="97">
        <v>1045272118.4617054</v>
      </c>
      <c r="AE109" s="97">
        <v>2210709691.5246515</v>
      </c>
      <c r="AF109" s="97">
        <v>3357464022.8251166</v>
      </c>
      <c r="AG109" s="97">
        <v>518066043.29360473</v>
      </c>
      <c r="AH109" s="97">
        <v>497603484.12790704</v>
      </c>
      <c r="AI109" s="97">
        <v>490402849.38372099</v>
      </c>
      <c r="AJ109" s="97">
        <v>471967818.13953489</v>
      </c>
      <c r="AK109" s="97">
        <v>1504320304.2186048</v>
      </c>
      <c r="AL109" s="97">
        <v>430264020.91860467</v>
      </c>
      <c r="AM109" s="97">
        <v>397843726.13953489</v>
      </c>
      <c r="AN109" s="97">
        <v>537031566.17732561</v>
      </c>
      <c r="AO109" s="97">
        <v>441723136.91860473</v>
      </c>
      <c r="AP109" s="97">
        <v>411403423.76744187</v>
      </c>
      <c r="AQ109" s="97">
        <v>448132143.01162797</v>
      </c>
      <c r="AR109" s="97">
        <v>451098150.68604654</v>
      </c>
      <c r="AS109" s="97">
        <v>432662602.5348838</v>
      </c>
      <c r="AT109" s="97">
        <v>559581046.78197682</v>
      </c>
      <c r="AU109" s="97">
        <v>319465608.76485801</v>
      </c>
      <c r="AV109" s="97">
        <v>1816661253.6976748</v>
      </c>
      <c r="AW109" s="97">
        <v>901283079.33430243</v>
      </c>
      <c r="AX109" s="97">
        <v>348189946.89895749</v>
      </c>
      <c r="AY109" s="97">
        <v>644038114.83720946</v>
      </c>
      <c r="AZ109" s="97">
        <v>388774992.07871205</v>
      </c>
      <c r="BA109" s="97">
        <v>756708339.40756798</v>
      </c>
      <c r="BB109" s="97">
        <v>481738530.26744187</v>
      </c>
      <c r="BC109" s="97">
        <v>484738733.89534891</v>
      </c>
      <c r="BD109" s="97">
        <v>486588642.82558143</v>
      </c>
      <c r="BE109" s="97">
        <v>489099797.80232561</v>
      </c>
      <c r="BF109" s="97">
        <v>490147017.19767451</v>
      </c>
      <c r="BG109" s="97">
        <v>1514748493.9916282</v>
      </c>
      <c r="BH109" s="97">
        <v>767598952.66338193</v>
      </c>
      <c r="BI109" s="97">
        <v>506078391.05813956</v>
      </c>
      <c r="BJ109" s="97">
        <v>498976302.32284546</v>
      </c>
      <c r="BK109" s="97">
        <v>430469967.93023258</v>
      </c>
      <c r="BL109" s="97">
        <v>460048956.03134489</v>
      </c>
      <c r="BM109" s="97">
        <v>665574756.06976759</v>
      </c>
      <c r="BN109" s="97">
        <v>1526566647.2437208</v>
      </c>
      <c r="BO109" s="97">
        <v>2649298917.7933478</v>
      </c>
      <c r="BP109" s="97">
        <v>1700426596.3184299</v>
      </c>
    </row>
    <row r="110" spans="3:77" x14ac:dyDescent="0.25">
      <c r="C110" s="17">
        <v>7</v>
      </c>
      <c r="D110" s="97">
        <v>1179252124.6136434</v>
      </c>
      <c r="E110" s="97">
        <v>1317953867.2480454</v>
      </c>
      <c r="F110" s="97">
        <v>1692799447.6241865</v>
      </c>
      <c r="G110" s="97">
        <v>1697664103.3209305</v>
      </c>
      <c r="H110" s="97">
        <v>1392277334.5060146</v>
      </c>
      <c r="I110" s="97">
        <v>1690712445.8455818</v>
      </c>
      <c r="J110" s="97">
        <v>1431551564.767442</v>
      </c>
      <c r="K110" s="97">
        <v>2094656867.236279</v>
      </c>
      <c r="L110" s="97">
        <v>1380055029.1113179</v>
      </c>
      <c r="M110" s="97">
        <v>2106972245.3534887</v>
      </c>
      <c r="N110" s="97">
        <v>1935408945.6248977</v>
      </c>
      <c r="O110" s="97">
        <v>1909165782.9279072</v>
      </c>
      <c r="P110" s="97">
        <v>1141732985.9449017</v>
      </c>
      <c r="Q110" s="97">
        <v>1310644688.733804</v>
      </c>
      <c r="R110" s="97">
        <v>1318742297.4556644</v>
      </c>
      <c r="S110" s="97">
        <v>2458921741.0465121</v>
      </c>
      <c r="T110" s="97">
        <v>2340843979.594419</v>
      </c>
      <c r="U110" s="97">
        <v>1947016614.5830374</v>
      </c>
      <c r="V110" s="97">
        <v>2360845416.1936355</v>
      </c>
      <c r="W110" s="97">
        <v>2599345673.3428197</v>
      </c>
      <c r="X110" s="97">
        <v>1939553575.2528048</v>
      </c>
      <c r="Y110" s="97">
        <v>1410019663.8641541</v>
      </c>
      <c r="Z110" s="97">
        <v>1344693954.1472869</v>
      </c>
      <c r="AA110" s="97">
        <v>2471076074.0883727</v>
      </c>
      <c r="AB110" s="97">
        <v>2456712354.3116283</v>
      </c>
      <c r="AC110" s="97">
        <v>1377352305.126689</v>
      </c>
      <c r="AD110" s="97">
        <v>1157680451.7950389</v>
      </c>
      <c r="AE110" s="97">
        <v>2446767191.5246515</v>
      </c>
      <c r="AF110" s="97">
        <v>3653097939.4917836</v>
      </c>
      <c r="AG110" s="97">
        <v>581080749.85610473</v>
      </c>
      <c r="AH110" s="97">
        <v>548015249.37790704</v>
      </c>
      <c r="AI110" s="97">
        <v>540814614.63372099</v>
      </c>
      <c r="AJ110" s="97">
        <v>527980890.63953495</v>
      </c>
      <c r="AK110" s="97">
        <v>1671246679.218605</v>
      </c>
      <c r="AL110" s="97">
        <v>480675786.16860473</v>
      </c>
      <c r="AM110" s="97">
        <v>443672603.63953495</v>
      </c>
      <c r="AN110" s="97">
        <v>600046272.73982561</v>
      </c>
      <c r="AO110" s="97">
        <v>492134902.16860473</v>
      </c>
      <c r="AP110" s="97">
        <v>457232301.26744193</v>
      </c>
      <c r="AQ110" s="97">
        <v>498543908.26162797</v>
      </c>
      <c r="AR110" s="97">
        <v>501509915.9360466</v>
      </c>
      <c r="AS110" s="97">
        <v>480673807.53488386</v>
      </c>
      <c r="AT110" s="97">
        <v>622595753.34447682</v>
      </c>
      <c r="AU110" s="97">
        <v>350583982.37596905</v>
      </c>
      <c r="AV110" s="97">
        <v>2018996253.6976745</v>
      </c>
      <c r="AW110" s="97">
        <v>1006307590.2718025</v>
      </c>
      <c r="AX110" s="97">
        <v>382956681.55412996</v>
      </c>
      <c r="AY110" s="97">
        <v>716054922.33720946</v>
      </c>
      <c r="AZ110" s="97">
        <v>427553273.04025048</v>
      </c>
      <c r="BA110" s="97">
        <v>842152009.32282233</v>
      </c>
      <c r="BB110" s="97">
        <v>532150295.51744193</v>
      </c>
      <c r="BC110" s="97">
        <v>535150499.14534891</v>
      </c>
      <c r="BD110" s="97">
        <v>537000408.07558143</v>
      </c>
      <c r="BE110" s="97">
        <v>539511563.05232561</v>
      </c>
      <c r="BF110" s="97">
        <v>540558782.44767451</v>
      </c>
      <c r="BG110" s="97">
        <v>1681674868.9916282</v>
      </c>
      <c r="BH110" s="97">
        <v>853042622.57863629</v>
      </c>
      <c r="BI110" s="97">
        <v>556490156.30813956</v>
      </c>
      <c r="BJ110" s="97">
        <v>548399601.58755136</v>
      </c>
      <c r="BK110" s="97">
        <v>470799380.13023269</v>
      </c>
      <c r="BL110" s="97">
        <v>503885273.64004052</v>
      </c>
      <c r="BM110" s="97">
        <v>732790443.06976748</v>
      </c>
      <c r="BN110" s="97">
        <v>1693493022.2437212</v>
      </c>
      <c r="BO110" s="97">
        <v>2930396393.1721358</v>
      </c>
      <c r="BP110" s="97">
        <v>1882859793.039741</v>
      </c>
    </row>
    <row r="111" spans="3:77" x14ac:dyDescent="0.25">
      <c r="C111" s="17">
        <v>8</v>
      </c>
      <c r="D111" s="97">
        <v>1300450789.6136434</v>
      </c>
      <c r="E111" s="97">
        <v>1449198191.5723696</v>
      </c>
      <c r="F111" s="97">
        <v>1859725822.6241865</v>
      </c>
      <c r="G111" s="97">
        <v>1864590478.3209305</v>
      </c>
      <c r="H111" s="97">
        <v>1530423300.0232558</v>
      </c>
      <c r="I111" s="97">
        <v>1857638820.8455815</v>
      </c>
      <c r="J111" s="97">
        <v>1573186064.767442</v>
      </c>
      <c r="K111" s="97">
        <v>2296991867.2362785</v>
      </c>
      <c r="L111" s="97">
        <v>1515956704.1113181</v>
      </c>
      <c r="M111" s="97">
        <v>2309307245.3534884</v>
      </c>
      <c r="N111" s="97">
        <v>2122866372.0954854</v>
      </c>
      <c r="O111" s="97">
        <v>2098854845.4279068</v>
      </c>
      <c r="P111" s="97">
        <v>1257297399.4064403</v>
      </c>
      <c r="Q111" s="97">
        <v>1441008178.6666896</v>
      </c>
      <c r="R111" s="97">
        <v>1449105787.38855</v>
      </c>
      <c r="S111" s="97">
        <v>2694979241.0465117</v>
      </c>
      <c r="T111" s="97">
        <v>2568470854.5944185</v>
      </c>
      <c r="U111" s="97">
        <v>2134474041.0536253</v>
      </c>
      <c r="V111" s="97">
        <v>2584478837.2462673</v>
      </c>
      <c r="W111" s="97">
        <v>2852232808.4990697</v>
      </c>
      <c r="X111" s="97">
        <v>2127011001.7233925</v>
      </c>
      <c r="Y111" s="97">
        <v>1548165629.3813953</v>
      </c>
      <c r="Z111" s="97">
        <v>1482956204.1472867</v>
      </c>
      <c r="AA111" s="97">
        <v>2707133574.0883722</v>
      </c>
      <c r="AB111" s="97">
        <v>2692769854.3116283</v>
      </c>
      <c r="AC111" s="97">
        <v>1514995162.269546</v>
      </c>
      <c r="AD111" s="97">
        <v>1270088785.1283724</v>
      </c>
      <c r="AE111" s="97">
        <v>2682824691.5246515</v>
      </c>
      <c r="AF111" s="97">
        <v>3948731856.1584501</v>
      </c>
      <c r="AG111" s="97">
        <v>644095456.41860473</v>
      </c>
      <c r="AH111" s="97">
        <v>598427014.62790704</v>
      </c>
      <c r="AI111" s="97">
        <v>591226379.88372099</v>
      </c>
      <c r="AJ111" s="97">
        <v>583993963.13953495</v>
      </c>
      <c r="AK111" s="97">
        <v>1838173054.2186048</v>
      </c>
      <c r="AL111" s="97">
        <v>531087551.41860473</v>
      </c>
      <c r="AM111" s="97">
        <v>489501481.13953489</v>
      </c>
      <c r="AN111" s="97">
        <v>663060979.30232561</v>
      </c>
      <c r="AO111" s="97">
        <v>542546667.41860473</v>
      </c>
      <c r="AP111" s="97">
        <v>503061178.76744187</v>
      </c>
      <c r="AQ111" s="97">
        <v>548955673.51162791</v>
      </c>
      <c r="AR111" s="97">
        <v>551921681.1860466</v>
      </c>
      <c r="AS111" s="97">
        <v>528685012.53488374</v>
      </c>
      <c r="AT111" s="97">
        <v>685610459.90697682</v>
      </c>
      <c r="AU111" s="97">
        <v>381702355.9870801</v>
      </c>
      <c r="AV111" s="97">
        <v>2221331253.6976743</v>
      </c>
      <c r="AW111" s="97">
        <v>1111332101.2093027</v>
      </c>
      <c r="AX111" s="97">
        <v>417723416.20930231</v>
      </c>
      <c r="AY111" s="97">
        <v>788071729.83720946</v>
      </c>
      <c r="AZ111" s="97">
        <v>466331554.00178897</v>
      </c>
      <c r="BA111" s="97">
        <v>927595679.23807633</v>
      </c>
      <c r="BB111" s="97">
        <v>582562060.76744199</v>
      </c>
      <c r="BC111" s="97">
        <v>585562264.39534891</v>
      </c>
      <c r="BD111" s="97">
        <v>587412173.32558143</v>
      </c>
      <c r="BE111" s="97">
        <v>589923328.30232561</v>
      </c>
      <c r="BF111" s="97">
        <v>590970547.69767451</v>
      </c>
      <c r="BG111" s="97">
        <v>1848601243.9916282</v>
      </c>
      <c r="BH111" s="97">
        <v>938486292.49389029</v>
      </c>
      <c r="BI111" s="97">
        <v>606901921.55813956</v>
      </c>
      <c r="BJ111" s="97">
        <v>597822900.85225725</v>
      </c>
      <c r="BK111" s="97">
        <v>511128792.33023262</v>
      </c>
      <c r="BL111" s="97">
        <v>547721591.24873614</v>
      </c>
      <c r="BM111" s="97">
        <v>800006130.06976748</v>
      </c>
      <c r="BN111" s="97">
        <v>1860419397.2437212</v>
      </c>
      <c r="BO111" s="97">
        <v>3211493868.5509233</v>
      </c>
      <c r="BP111" s="97">
        <v>2065292989.7610526</v>
      </c>
    </row>
    <row r="112" spans="3:77" x14ac:dyDescent="0.25">
      <c r="C112" s="17">
        <v>9</v>
      </c>
      <c r="D112" s="97">
        <v>1421649454.6136432</v>
      </c>
      <c r="E112" s="97">
        <v>1580442515.8966939</v>
      </c>
      <c r="F112" s="97">
        <v>2026652197.624186</v>
      </c>
      <c r="G112" s="97">
        <v>2031516853.32093</v>
      </c>
      <c r="H112" s="97">
        <v>1668569265.5404971</v>
      </c>
      <c r="I112" s="97">
        <v>2024565195.8455813</v>
      </c>
      <c r="J112" s="97">
        <v>1714820564.767442</v>
      </c>
      <c r="K112" s="97">
        <v>2499326867.2362785</v>
      </c>
      <c r="L112" s="97">
        <v>1651858379.1113179</v>
      </c>
      <c r="M112" s="97">
        <v>2511642245.353488</v>
      </c>
      <c r="N112" s="97">
        <v>2310323798.5660734</v>
      </c>
      <c r="O112" s="97">
        <v>2288543907.927907</v>
      </c>
      <c r="P112" s="97">
        <v>1372861812.8679783</v>
      </c>
      <c r="Q112" s="97">
        <v>1571371668.5995758</v>
      </c>
      <c r="R112" s="97">
        <v>1579469277.3214362</v>
      </c>
      <c r="S112" s="97">
        <v>2931036741.0465117</v>
      </c>
      <c r="T112" s="97">
        <v>2796097729.5944185</v>
      </c>
      <c r="U112" s="97">
        <v>2321931467.5242128</v>
      </c>
      <c r="V112" s="97">
        <v>2808112258.2988982</v>
      </c>
      <c r="W112" s="97">
        <v>3105119943.6553192</v>
      </c>
      <c r="X112" s="97">
        <v>2314468428.1939807</v>
      </c>
      <c r="Y112" s="97">
        <v>1686311594.8986366</v>
      </c>
      <c r="Z112" s="97">
        <v>1621218454.1472869</v>
      </c>
      <c r="AA112" s="97">
        <v>2943191074.0883722</v>
      </c>
      <c r="AB112" s="97">
        <v>2928827354.3116283</v>
      </c>
      <c r="AC112" s="97">
        <v>1652638019.4124031</v>
      </c>
      <c r="AD112" s="97">
        <v>1382497118.4617054</v>
      </c>
      <c r="AE112" s="97">
        <v>2918882191.5246515</v>
      </c>
      <c r="AF112" s="97">
        <v>4244365772.8251166</v>
      </c>
      <c r="AG112" s="97">
        <v>707110162.98110461</v>
      </c>
      <c r="AH112" s="97">
        <v>648838779.87790704</v>
      </c>
      <c r="AI112" s="97">
        <v>641638145.13372099</v>
      </c>
      <c r="AJ112" s="97">
        <v>640007035.63953483</v>
      </c>
      <c r="AK112" s="97">
        <v>2005099429.2186046</v>
      </c>
      <c r="AL112" s="97">
        <v>581499316.66860461</v>
      </c>
      <c r="AM112" s="97">
        <v>535330358.63953489</v>
      </c>
      <c r="AN112" s="97">
        <v>726075685.86482549</v>
      </c>
      <c r="AO112" s="97">
        <v>592958432.66860461</v>
      </c>
      <c r="AP112" s="97">
        <v>548890056.26744187</v>
      </c>
      <c r="AQ112" s="97">
        <v>599367438.76162791</v>
      </c>
      <c r="AR112" s="97">
        <v>602333446.4360466</v>
      </c>
      <c r="AS112" s="97">
        <v>576696217.53488374</v>
      </c>
      <c r="AT112" s="97">
        <v>748625166.4694767</v>
      </c>
      <c r="AU112" s="97">
        <v>412820729.59819126</v>
      </c>
      <c r="AV112" s="97">
        <v>2423666253.6976748</v>
      </c>
      <c r="AW112" s="97">
        <v>1216356612.1468024</v>
      </c>
      <c r="AX112" s="97">
        <v>452490150.86447477</v>
      </c>
      <c r="AY112" s="97">
        <v>860088537.33720922</v>
      </c>
      <c r="AZ112" s="97">
        <v>505109834.96332729</v>
      </c>
      <c r="BA112" s="97">
        <v>1013039349.1533306</v>
      </c>
      <c r="BB112" s="97">
        <v>632973826.01744187</v>
      </c>
      <c r="BC112" s="97">
        <v>635974029.64534879</v>
      </c>
      <c r="BD112" s="97">
        <v>637823938.57558143</v>
      </c>
      <c r="BE112" s="97">
        <v>640335093.55232561</v>
      </c>
      <c r="BF112" s="97">
        <v>641382312.94767451</v>
      </c>
      <c r="BG112" s="97">
        <v>2015527618.9916277</v>
      </c>
      <c r="BH112" s="97">
        <v>1023929962.4091445</v>
      </c>
      <c r="BI112" s="97">
        <v>657313686.80813956</v>
      </c>
      <c r="BJ112" s="97">
        <v>647246200.11696315</v>
      </c>
      <c r="BK112" s="97">
        <v>551458204.53023255</v>
      </c>
      <c r="BL112" s="97">
        <v>591557908.85743165</v>
      </c>
      <c r="BM112" s="97">
        <v>867221817.06976748</v>
      </c>
      <c r="BN112" s="97">
        <v>2027345772.2437208</v>
      </c>
      <c r="BO112" s="97">
        <v>3492591343.9297104</v>
      </c>
      <c r="BP112" s="97">
        <v>2247726186.4823637</v>
      </c>
    </row>
    <row r="113" spans="3:68" x14ac:dyDescent="0.25">
      <c r="C113" s="17">
        <v>10</v>
      </c>
      <c r="D113" s="97">
        <v>1542848119.6136432</v>
      </c>
      <c r="E113" s="97">
        <v>1711686840.2210178</v>
      </c>
      <c r="F113" s="97">
        <v>2193578572.624186</v>
      </c>
      <c r="G113" s="97">
        <v>2198443228.32093</v>
      </c>
      <c r="H113" s="97">
        <v>1806715231.0577383</v>
      </c>
      <c r="I113" s="97">
        <v>2191491570.8455811</v>
      </c>
      <c r="J113" s="97">
        <v>1856455064.7674417</v>
      </c>
      <c r="K113" s="97">
        <v>2701661867.2362785</v>
      </c>
      <c r="L113" s="97">
        <v>1787760054.1113179</v>
      </c>
      <c r="M113" s="97">
        <v>2713977245.353488</v>
      </c>
      <c r="N113" s="97">
        <v>2497781225.0366621</v>
      </c>
      <c r="O113" s="97">
        <v>2478232970.4279065</v>
      </c>
      <c r="P113" s="97">
        <v>1488426226.3295169</v>
      </c>
      <c r="Q113" s="97">
        <v>1701735158.5324614</v>
      </c>
      <c r="R113" s="97">
        <v>1709832767.2543218</v>
      </c>
      <c r="S113" s="97">
        <v>3167094241.0465117</v>
      </c>
      <c r="T113" s="97">
        <v>3023724604.594418</v>
      </c>
      <c r="U113" s="97">
        <v>2509388893.994801</v>
      </c>
      <c r="V113" s="97">
        <v>3031745679.3515296</v>
      </c>
      <c r="W113" s="97">
        <v>3358007078.8115687</v>
      </c>
      <c r="X113" s="97">
        <v>2501925854.6645689</v>
      </c>
      <c r="Y113" s="97">
        <v>1824457560.4158778</v>
      </c>
      <c r="Z113" s="97">
        <v>1759480704.1472864</v>
      </c>
      <c r="AA113" s="97">
        <v>3179248574.0883718</v>
      </c>
      <c r="AB113" s="97">
        <v>3164884854.3116283</v>
      </c>
      <c r="AC113" s="97">
        <v>1790280876.5552604</v>
      </c>
      <c r="AD113" s="97">
        <v>1494905451.7950389</v>
      </c>
      <c r="AE113" s="97">
        <v>3154939691.5246511</v>
      </c>
      <c r="AF113" s="97">
        <v>4539999689.4917822</v>
      </c>
      <c r="AG113" s="97">
        <v>770124869.54360437</v>
      </c>
      <c r="AH113" s="97">
        <v>699250545.12790692</v>
      </c>
      <c r="AI113" s="97">
        <v>692049910.38372087</v>
      </c>
      <c r="AJ113" s="97">
        <v>696020108.13953483</v>
      </c>
      <c r="AK113" s="97">
        <v>2172025804.2186046</v>
      </c>
      <c r="AL113" s="97">
        <v>631911081.91860461</v>
      </c>
      <c r="AM113" s="97">
        <v>581159236.13953471</v>
      </c>
      <c r="AN113" s="97">
        <v>789090392.42732537</v>
      </c>
      <c r="AO113" s="97">
        <v>643370197.91860461</v>
      </c>
      <c r="AP113" s="97">
        <v>594718933.76744175</v>
      </c>
      <c r="AQ113" s="97">
        <v>649779204.01162791</v>
      </c>
      <c r="AR113" s="97">
        <v>652745211.68604648</v>
      </c>
      <c r="AS113" s="97">
        <v>624707422.53488362</v>
      </c>
      <c r="AT113" s="97">
        <v>811639873.03197646</v>
      </c>
      <c r="AU113" s="97">
        <v>443939103.20930225</v>
      </c>
      <c r="AV113" s="97">
        <v>2626001253.6976743</v>
      </c>
      <c r="AW113" s="97">
        <v>1321381123.0843024</v>
      </c>
      <c r="AX113" s="97">
        <v>487256885.51964712</v>
      </c>
      <c r="AY113" s="97">
        <v>932105344.83720911</v>
      </c>
      <c r="AZ113" s="97">
        <v>543888115.92486584</v>
      </c>
      <c r="BA113" s="97">
        <v>1098483019.0685847</v>
      </c>
      <c r="BB113" s="97">
        <v>683385591.26744175</v>
      </c>
      <c r="BC113" s="97">
        <v>686385794.89534879</v>
      </c>
      <c r="BD113" s="97">
        <v>688235703.82558131</v>
      </c>
      <c r="BE113" s="97">
        <v>690746858.80232549</v>
      </c>
      <c r="BF113" s="97">
        <v>691794078.19767439</v>
      </c>
      <c r="BG113" s="97">
        <v>2182453993.9916277</v>
      </c>
      <c r="BH113" s="97">
        <v>1109373632.3243985</v>
      </c>
      <c r="BI113" s="97">
        <v>707725452.05813956</v>
      </c>
      <c r="BJ113" s="97">
        <v>696669499.38166904</v>
      </c>
      <c r="BK113" s="97">
        <v>591787616.7302326</v>
      </c>
      <c r="BL113" s="97">
        <v>635394226.46612728</v>
      </c>
      <c r="BM113" s="97">
        <v>934437504.06976724</v>
      </c>
      <c r="BN113" s="97">
        <v>2194272147.243721</v>
      </c>
      <c r="BO113" s="97">
        <v>3773688819.3084989</v>
      </c>
      <c r="BP113" s="97">
        <v>2430159383.2036753</v>
      </c>
    </row>
    <row r="114" spans="3:68" x14ac:dyDescent="0.25">
      <c r="C114" s="17">
        <v>11</v>
      </c>
      <c r="D114" s="97">
        <v>1664096534.2136433</v>
      </c>
      <c r="E114" s="97">
        <v>1842993234.1453424</v>
      </c>
      <c r="F114" s="97">
        <v>2360567738.8241854</v>
      </c>
      <c r="G114" s="97">
        <v>2365434207.3209295</v>
      </c>
      <c r="H114" s="97">
        <v>1944928176.5749798</v>
      </c>
      <c r="I114" s="97">
        <v>2358479610.6455812</v>
      </c>
      <c r="J114" s="97">
        <v>1998155664.7674417</v>
      </c>
      <c r="K114" s="97">
        <v>2904063196.0362782</v>
      </c>
      <c r="L114" s="97">
        <v>1923731190.7113178</v>
      </c>
      <c r="M114" s="97">
        <v>2916382481.3534875</v>
      </c>
      <c r="N114" s="97">
        <v>2685308623.5072498</v>
      </c>
      <c r="O114" s="97">
        <v>2667979244.9279065</v>
      </c>
      <c r="P114" s="97">
        <v>1604050491.7910552</v>
      </c>
      <c r="Q114" s="97">
        <v>1832160982.0653472</v>
      </c>
      <c r="R114" s="97">
        <v>1840263377.9872077</v>
      </c>
      <c r="S114" s="97">
        <v>3403222241.0465112</v>
      </c>
      <c r="T114" s="97">
        <v>3251424760.3944178</v>
      </c>
      <c r="U114" s="97">
        <v>2696920428.4653893</v>
      </c>
      <c r="V114" s="97">
        <v>3255452944.404161</v>
      </c>
      <c r="W114" s="97">
        <v>3610966966.7678189</v>
      </c>
      <c r="X114" s="97">
        <v>2689454573.1351566</v>
      </c>
      <c r="Y114" s="97">
        <v>1962680537.9331191</v>
      </c>
      <c r="Z114" s="97">
        <v>1897795854.1472864</v>
      </c>
      <c r="AA114" s="97">
        <v>3415379918.0883718</v>
      </c>
      <c r="AB114" s="97">
        <v>3401012326.3116279</v>
      </c>
      <c r="AC114" s="97">
        <v>1927983585.698117</v>
      </c>
      <c r="AD114" s="97">
        <v>1607376118.7283721</v>
      </c>
      <c r="AE114" s="97">
        <v>3391064312.3246503</v>
      </c>
      <c r="AF114" s="97">
        <v>4835828432.5584488</v>
      </c>
      <c r="AG114" s="97">
        <v>833156716.10610449</v>
      </c>
      <c r="AH114" s="97">
        <v>749844410.3779068</v>
      </c>
      <c r="AI114" s="97">
        <v>742494375.63372076</v>
      </c>
      <c r="AJ114" s="97">
        <v>752070120.63953483</v>
      </c>
      <c r="AK114" s="97">
        <v>2339005431.2186041</v>
      </c>
      <c r="AL114" s="97">
        <v>682365627.16860437</v>
      </c>
      <c r="AM114" s="97">
        <v>627093653.63953471</v>
      </c>
      <c r="AN114" s="97">
        <v>852163038.98982549</v>
      </c>
      <c r="AO114" s="97">
        <v>693857943.16860449</v>
      </c>
      <c r="AP114" s="97">
        <v>640623791.26744163</v>
      </c>
      <c r="AQ114" s="97">
        <v>700266349.26162767</v>
      </c>
      <c r="AR114" s="97">
        <v>703246476.93604636</v>
      </c>
      <c r="AS114" s="97">
        <v>672862047.53488374</v>
      </c>
      <c r="AT114" s="97">
        <v>874804079.59447658</v>
      </c>
      <c r="AU114" s="97">
        <v>475205376.82041341</v>
      </c>
      <c r="AV114" s="97">
        <v>2828392673.6976738</v>
      </c>
      <c r="AW114" s="97">
        <v>1426554054.0218024</v>
      </c>
      <c r="AX114" s="97">
        <v>522172040.17481941</v>
      </c>
      <c r="AY114" s="97">
        <v>1004289492.337209</v>
      </c>
      <c r="AZ114" s="97">
        <v>582874536.88640416</v>
      </c>
      <c r="BA114" s="97">
        <v>1184141988.983839</v>
      </c>
      <c r="BB114" s="97">
        <v>733953376.51744175</v>
      </c>
      <c r="BC114" s="97">
        <v>737037100.14534867</v>
      </c>
      <c r="BD114" s="97">
        <v>738826049.07558119</v>
      </c>
      <c r="BE114" s="97">
        <v>741319924.05232537</v>
      </c>
      <c r="BF114" s="97">
        <v>742452303.44767427</v>
      </c>
      <c r="BG114" s="97">
        <v>2349438144.191627</v>
      </c>
      <c r="BH114" s="97">
        <v>1195079762.2396529</v>
      </c>
      <c r="BI114" s="97">
        <v>758420557.30813932</v>
      </c>
      <c r="BJ114" s="97">
        <v>746486618.6463747</v>
      </c>
      <c r="BK114" s="97">
        <v>632501568.93023252</v>
      </c>
      <c r="BL114" s="97">
        <v>679637724.0748229</v>
      </c>
      <c r="BM114" s="97">
        <v>1001998571.0697675</v>
      </c>
      <c r="BN114" s="97">
        <v>2361261348.6437206</v>
      </c>
      <c r="BO114" s="97">
        <v>4054848364.2872858</v>
      </c>
      <c r="BP114" s="97">
        <v>2612655371.1249862</v>
      </c>
    </row>
    <row r="115" spans="3:68" x14ac:dyDescent="0.25">
      <c r="C115" s="17">
        <v>12</v>
      </c>
      <c r="D115" s="97">
        <v>1785295199.2136433</v>
      </c>
      <c r="E115" s="97">
        <v>1974237558.4696667</v>
      </c>
      <c r="F115" s="97">
        <v>2527494113.8241854</v>
      </c>
      <c r="G115" s="97">
        <v>2532360582.32093</v>
      </c>
      <c r="H115" s="97">
        <v>2083074142.0922208</v>
      </c>
      <c r="I115" s="97">
        <v>2525405985.6455812</v>
      </c>
      <c r="J115" s="97">
        <v>2139790164.7674413</v>
      </c>
      <c r="K115" s="97">
        <v>3106398196.0362782</v>
      </c>
      <c r="L115" s="97">
        <v>2059632865.7113175</v>
      </c>
      <c r="M115" s="97">
        <v>3118717481.3534875</v>
      </c>
      <c r="N115" s="97">
        <v>2872766049.9778376</v>
      </c>
      <c r="O115" s="97">
        <v>2857668307.4279065</v>
      </c>
      <c r="P115" s="97">
        <v>1719614905.2525935</v>
      </c>
      <c r="Q115" s="97">
        <v>1962524471.9982326</v>
      </c>
      <c r="R115" s="97">
        <v>1970626867.9200931</v>
      </c>
      <c r="S115" s="97">
        <v>3639279741.0465107</v>
      </c>
      <c r="T115" s="97">
        <v>3479051635.3944178</v>
      </c>
      <c r="U115" s="97">
        <v>2884377854.935977</v>
      </c>
      <c r="V115" s="97">
        <v>3479086365.4567919</v>
      </c>
      <c r="W115" s="97">
        <v>3863854101.9240694</v>
      </c>
      <c r="X115" s="97">
        <v>2876911999.6057448</v>
      </c>
      <c r="Y115" s="97">
        <v>2100826503.4503601</v>
      </c>
      <c r="Z115" s="97">
        <v>2036058104.1472864</v>
      </c>
      <c r="AA115" s="97">
        <v>3651437418.0883713</v>
      </c>
      <c r="AB115" s="97">
        <v>3637069826.3116274</v>
      </c>
      <c r="AC115" s="97">
        <v>2065626442.8409741</v>
      </c>
      <c r="AD115" s="97">
        <v>1719784452.0617054</v>
      </c>
      <c r="AE115" s="97">
        <v>3627121812.3246503</v>
      </c>
      <c r="AF115" s="97">
        <v>5131462349.2251158</v>
      </c>
      <c r="AG115" s="97">
        <v>896171422.66860449</v>
      </c>
      <c r="AH115" s="97">
        <v>800256175.6279068</v>
      </c>
      <c r="AI115" s="97">
        <v>792906140.88372076</v>
      </c>
      <c r="AJ115" s="97">
        <v>808083193.13953471</v>
      </c>
      <c r="AK115" s="97">
        <v>2505931806.2186046</v>
      </c>
      <c r="AL115" s="97">
        <v>732777392.41860449</v>
      </c>
      <c r="AM115" s="97">
        <v>672922531.13953471</v>
      </c>
      <c r="AN115" s="97">
        <v>915177745.55232549</v>
      </c>
      <c r="AO115" s="97">
        <v>744269708.41860449</v>
      </c>
      <c r="AP115" s="97">
        <v>686452668.76744163</v>
      </c>
      <c r="AQ115" s="97">
        <v>750678114.51162767</v>
      </c>
      <c r="AR115" s="97">
        <v>753658242.18604636</v>
      </c>
      <c r="AS115" s="97">
        <v>720873252.5348835</v>
      </c>
      <c r="AT115" s="97">
        <v>937818786.1569767</v>
      </c>
      <c r="AU115" s="97">
        <v>506323750.43152446</v>
      </c>
      <c r="AV115" s="97">
        <v>3030727673.6976733</v>
      </c>
      <c r="AW115" s="97">
        <v>1531578564.9593022</v>
      </c>
      <c r="AX115" s="97">
        <v>556938774.82999182</v>
      </c>
      <c r="AY115" s="97">
        <v>1076306299.837209</v>
      </c>
      <c r="AZ115" s="97">
        <v>621652817.84794271</v>
      </c>
      <c r="BA115" s="97">
        <v>1269585658.8990932</v>
      </c>
      <c r="BB115" s="97">
        <v>784365141.76744175</v>
      </c>
      <c r="BC115" s="97">
        <v>787448865.39534867</v>
      </c>
      <c r="BD115" s="97">
        <v>789237814.32558119</v>
      </c>
      <c r="BE115" s="97">
        <v>791731689.30232537</v>
      </c>
      <c r="BF115" s="97">
        <v>792864068.69767427</v>
      </c>
      <c r="BG115" s="97">
        <v>2516364519.1916275</v>
      </c>
      <c r="BH115" s="97">
        <v>1280523432.154907</v>
      </c>
      <c r="BI115" s="97">
        <v>808832322.55813932</v>
      </c>
      <c r="BJ115" s="97">
        <v>795909917.91108048</v>
      </c>
      <c r="BK115" s="97">
        <v>672830981.13023257</v>
      </c>
      <c r="BL115" s="97">
        <v>723474041.68351865</v>
      </c>
      <c r="BM115" s="97">
        <v>1069214258.0697672</v>
      </c>
      <c r="BN115" s="97">
        <v>2528187723.6437206</v>
      </c>
      <c r="BO115" s="97">
        <v>4335945839.6660738</v>
      </c>
      <c r="BP115" s="97">
        <v>2795088567.8462977</v>
      </c>
    </row>
    <row r="116" spans="3:68" x14ac:dyDescent="0.25">
      <c r="C116" s="17">
        <v>13</v>
      </c>
      <c r="D116" s="97">
        <v>1906493864.2136433</v>
      </c>
      <c r="E116" s="97">
        <v>2105481882.7939906</v>
      </c>
      <c r="F116" s="97">
        <v>2694420488.8241854</v>
      </c>
      <c r="G116" s="97">
        <v>2699286957.32093</v>
      </c>
      <c r="H116" s="97">
        <v>2221220107.6094623</v>
      </c>
      <c r="I116" s="97">
        <v>2692332360.6455812</v>
      </c>
      <c r="J116" s="97">
        <v>2281424664.7674413</v>
      </c>
      <c r="K116" s="97">
        <v>3308733196.0362778</v>
      </c>
      <c r="L116" s="97">
        <v>2195534540.7113175</v>
      </c>
      <c r="M116" s="97">
        <v>3321052481.3534875</v>
      </c>
      <c r="N116" s="97">
        <v>3060223476.4484262</v>
      </c>
      <c r="O116" s="97">
        <v>3047357369.927906</v>
      </c>
      <c r="P116" s="97">
        <v>1835179318.7141321</v>
      </c>
      <c r="Q116" s="97">
        <v>2092887961.9311182</v>
      </c>
      <c r="R116" s="97">
        <v>2100990357.8529789</v>
      </c>
      <c r="S116" s="97">
        <v>3875337241.0465097</v>
      </c>
      <c r="T116" s="97">
        <v>3706678510.3944168</v>
      </c>
      <c r="U116" s="97">
        <v>3071835281.4065657</v>
      </c>
      <c r="V116" s="97">
        <v>3702719786.5094237</v>
      </c>
      <c r="W116" s="97">
        <v>4116741237.0803189</v>
      </c>
      <c r="X116" s="97">
        <v>3064369426.076333</v>
      </c>
      <c r="Y116" s="97">
        <v>2238972468.9676018</v>
      </c>
      <c r="Z116" s="97">
        <v>2174320354.1472859</v>
      </c>
      <c r="AA116" s="97">
        <v>3887494918.0883703</v>
      </c>
      <c r="AB116" s="97">
        <v>3873127326.3116264</v>
      </c>
      <c r="AC116" s="97">
        <v>2203269299.9838314</v>
      </c>
      <c r="AD116" s="97">
        <v>1832192785.3950381</v>
      </c>
      <c r="AE116" s="97">
        <v>3863179312.3246493</v>
      </c>
      <c r="AF116" s="97">
        <v>5427096265.8917818</v>
      </c>
      <c r="AG116" s="97">
        <v>959186129.23110437</v>
      </c>
      <c r="AH116" s="97">
        <v>850667940.8779068</v>
      </c>
      <c r="AI116" s="97">
        <v>843317906.13372064</v>
      </c>
      <c r="AJ116" s="97">
        <v>864096265.63953447</v>
      </c>
      <c r="AK116" s="97">
        <v>2672858181.2186046</v>
      </c>
      <c r="AL116" s="97">
        <v>783189157.66860437</v>
      </c>
      <c r="AM116" s="97">
        <v>718751408.63953471</v>
      </c>
      <c r="AN116" s="97">
        <v>978192452.11482525</v>
      </c>
      <c r="AO116" s="97">
        <v>794681473.66860437</v>
      </c>
      <c r="AP116" s="97">
        <v>732281546.26744175</v>
      </c>
      <c r="AQ116" s="97">
        <v>801089879.76162767</v>
      </c>
      <c r="AR116" s="97">
        <v>804070007.43604624</v>
      </c>
      <c r="AS116" s="97">
        <v>768884457.53488362</v>
      </c>
      <c r="AT116" s="97">
        <v>1000833492.7194765</v>
      </c>
      <c r="AU116" s="97">
        <v>537442124.04263544</v>
      </c>
      <c r="AV116" s="97">
        <v>3233062673.6976733</v>
      </c>
      <c r="AW116" s="97">
        <v>1636603075.8968019</v>
      </c>
      <c r="AX116" s="97">
        <v>591705509.48516428</v>
      </c>
      <c r="AY116" s="97">
        <v>1148323107.337209</v>
      </c>
      <c r="AZ116" s="97">
        <v>660431098.80948102</v>
      </c>
      <c r="BA116" s="97">
        <v>1355029328.8143473</v>
      </c>
      <c r="BB116" s="97">
        <v>834776907.01744163</v>
      </c>
      <c r="BC116" s="97">
        <v>837860630.64534855</v>
      </c>
      <c r="BD116" s="97">
        <v>839649579.57558119</v>
      </c>
      <c r="BE116" s="97">
        <v>842143454.55232537</v>
      </c>
      <c r="BF116" s="97">
        <v>843275833.94767416</v>
      </c>
      <c r="BG116" s="97">
        <v>2683290894.1916275</v>
      </c>
      <c r="BH116" s="97">
        <v>1365967102.0701611</v>
      </c>
      <c r="BI116" s="97">
        <v>859244087.80813932</v>
      </c>
      <c r="BJ116" s="97">
        <v>845333217.17578638</v>
      </c>
      <c r="BK116" s="97">
        <v>713160393.33023238</v>
      </c>
      <c r="BL116" s="97">
        <v>767310359.29221416</v>
      </c>
      <c r="BM116" s="97">
        <v>1136429945.0697672</v>
      </c>
      <c r="BN116" s="97">
        <v>2695114098.6437206</v>
      </c>
      <c r="BO116" s="97">
        <v>4617043315.0448618</v>
      </c>
      <c r="BP116" s="97">
        <v>2977521764.5676093</v>
      </c>
    </row>
    <row r="117" spans="3:68" x14ac:dyDescent="0.25">
      <c r="C117" s="17">
        <v>14</v>
      </c>
      <c r="D117" s="97">
        <v>2027692529.2136428</v>
      </c>
      <c r="E117" s="97">
        <v>2236726207.1183152</v>
      </c>
      <c r="F117" s="97">
        <v>2861346863.8241849</v>
      </c>
      <c r="G117" s="97">
        <v>2866213332.3209291</v>
      </c>
      <c r="H117" s="97">
        <v>2359366073.1267033</v>
      </c>
      <c r="I117" s="97">
        <v>2859258735.6455803</v>
      </c>
      <c r="J117" s="97">
        <v>2423059164.7674413</v>
      </c>
      <c r="K117" s="97">
        <v>3511068196.0362778</v>
      </c>
      <c r="L117" s="97">
        <v>2331436215.7113175</v>
      </c>
      <c r="M117" s="97">
        <v>3523387481.3534875</v>
      </c>
      <c r="N117" s="97">
        <v>3247680902.9190149</v>
      </c>
      <c r="O117" s="97">
        <v>3237046432.427906</v>
      </c>
      <c r="P117" s="97">
        <v>1950743732.1756704</v>
      </c>
      <c r="Q117" s="97">
        <v>2223251451.8640041</v>
      </c>
      <c r="R117" s="97">
        <v>2231353847.7858648</v>
      </c>
      <c r="S117" s="97">
        <v>4111394741.0465102</v>
      </c>
      <c r="T117" s="97">
        <v>3934305385.3944168</v>
      </c>
      <c r="U117" s="97">
        <v>3259292707.8771539</v>
      </c>
      <c r="V117" s="97">
        <v>3926353207.5620546</v>
      </c>
      <c r="W117" s="97">
        <v>4369628372.2365685</v>
      </c>
      <c r="X117" s="97">
        <v>3251826852.5469217</v>
      </c>
      <c r="Y117" s="97">
        <v>2377118434.4848433</v>
      </c>
      <c r="Z117" s="97">
        <v>2312582604.1472859</v>
      </c>
      <c r="AA117" s="97">
        <v>4123552418.0883708</v>
      </c>
      <c r="AB117" s="97">
        <v>4109184826.3116264</v>
      </c>
      <c r="AC117" s="97">
        <v>2340912157.1266885</v>
      </c>
      <c r="AD117" s="97">
        <v>1944601118.7283719</v>
      </c>
      <c r="AE117" s="97">
        <v>4099236812.3246493</v>
      </c>
      <c r="AF117" s="97">
        <v>5722730182.5584488</v>
      </c>
      <c r="AG117" s="97">
        <v>1022200835.7936043</v>
      </c>
      <c r="AH117" s="97">
        <v>901079706.1279068</v>
      </c>
      <c r="AI117" s="97">
        <v>893729671.38372076</v>
      </c>
      <c r="AJ117" s="97">
        <v>920109338.13953459</v>
      </c>
      <c r="AK117" s="97">
        <v>2839784556.2186036</v>
      </c>
      <c r="AL117" s="97">
        <v>833600922.91860449</v>
      </c>
      <c r="AM117" s="97">
        <v>764580286.13953459</v>
      </c>
      <c r="AN117" s="97">
        <v>1041207158.6773252</v>
      </c>
      <c r="AO117" s="97">
        <v>845093238.91860449</v>
      </c>
      <c r="AP117" s="97">
        <v>778110423.76744151</v>
      </c>
      <c r="AQ117" s="97">
        <v>851501645.01162767</v>
      </c>
      <c r="AR117" s="97">
        <v>854481772.68604636</v>
      </c>
      <c r="AS117" s="97">
        <v>816895662.5348835</v>
      </c>
      <c r="AT117" s="97">
        <v>1063848199.2819763</v>
      </c>
      <c r="AU117" s="97">
        <v>568560497.6537466</v>
      </c>
      <c r="AV117" s="97">
        <v>3435397673.6976738</v>
      </c>
      <c r="AW117" s="97">
        <v>1741627586.8343019</v>
      </c>
      <c r="AX117" s="97">
        <v>626472244.14033663</v>
      </c>
      <c r="AY117" s="97">
        <v>1220339914.837209</v>
      </c>
      <c r="AZ117" s="97">
        <v>699209379.77101946</v>
      </c>
      <c r="BA117" s="97">
        <v>1440472998.7296014</v>
      </c>
      <c r="BB117" s="97">
        <v>885188672.26744175</v>
      </c>
      <c r="BC117" s="97">
        <v>888272395.89534867</v>
      </c>
      <c r="BD117" s="97">
        <v>890061344.82558131</v>
      </c>
      <c r="BE117" s="97">
        <v>892555219.80232549</v>
      </c>
      <c r="BF117" s="97">
        <v>893687599.19767427</v>
      </c>
      <c r="BG117" s="97">
        <v>2850217269.1916265</v>
      </c>
      <c r="BH117" s="97">
        <v>1451410771.9854152</v>
      </c>
      <c r="BI117" s="97">
        <v>909655853.05813932</v>
      </c>
      <c r="BJ117" s="97">
        <v>894756516.44049215</v>
      </c>
      <c r="BK117" s="97">
        <v>753489805.53023243</v>
      </c>
      <c r="BL117" s="97">
        <v>811146676.90090978</v>
      </c>
      <c r="BM117" s="97">
        <v>1203645632.069767</v>
      </c>
      <c r="BN117" s="97">
        <v>2862040473.6437201</v>
      </c>
      <c r="BO117" s="97">
        <v>4898140790.4236488</v>
      </c>
      <c r="BP117" s="97">
        <v>3159954961.2889199</v>
      </c>
    </row>
    <row r="118" spans="3:68" x14ac:dyDescent="0.25">
      <c r="C118" s="17">
        <v>15</v>
      </c>
      <c r="D118" s="97">
        <v>2148891194.2136426</v>
      </c>
      <c r="E118" s="97">
        <v>2367970531.4426389</v>
      </c>
      <c r="F118" s="97">
        <v>3028273238.8241849</v>
      </c>
      <c r="G118" s="97">
        <v>3033139707.3209291</v>
      </c>
      <c r="H118" s="97">
        <v>2497512038.6439447</v>
      </c>
      <c r="I118" s="97">
        <v>3026185110.6455803</v>
      </c>
      <c r="J118" s="97">
        <v>2564693664.7674417</v>
      </c>
      <c r="K118" s="97">
        <v>3713403196.0362778</v>
      </c>
      <c r="L118" s="97">
        <v>2467337890.7113175</v>
      </c>
      <c r="M118" s="97">
        <v>3725722481.353487</v>
      </c>
      <c r="N118" s="97">
        <v>3435138329.3896027</v>
      </c>
      <c r="O118" s="97">
        <v>3426735494.9279056</v>
      </c>
      <c r="P118" s="97">
        <v>2066308145.6372087</v>
      </c>
      <c r="Q118" s="97">
        <v>2353614941.7968903</v>
      </c>
      <c r="R118" s="97">
        <v>2361717337.7187505</v>
      </c>
      <c r="S118" s="97">
        <v>4347452241.0465107</v>
      </c>
      <c r="T118" s="97">
        <v>4161932260.3944168</v>
      </c>
      <c r="U118" s="97">
        <v>3446750134.3477416</v>
      </c>
      <c r="V118" s="97">
        <v>4149986628.6146865</v>
      </c>
      <c r="W118" s="97">
        <v>4622515507.3928185</v>
      </c>
      <c r="X118" s="97">
        <v>3439284279.0175095</v>
      </c>
      <c r="Y118" s="97">
        <v>2515264400.0020847</v>
      </c>
      <c r="Z118" s="97">
        <v>2450844854.1472855</v>
      </c>
      <c r="AA118" s="97">
        <v>4359609918.0883713</v>
      </c>
      <c r="AB118" s="97">
        <v>4345242326.3116264</v>
      </c>
      <c r="AC118" s="97">
        <v>2478555014.2695456</v>
      </c>
      <c r="AD118" s="97">
        <v>2057009452.0617049</v>
      </c>
      <c r="AE118" s="97">
        <v>4335294312.3246498</v>
      </c>
      <c r="AF118" s="97">
        <v>6018364099.2251148</v>
      </c>
      <c r="AG118" s="97">
        <v>1085215542.3561044</v>
      </c>
      <c r="AH118" s="97">
        <v>951491471.37790656</v>
      </c>
      <c r="AI118" s="97">
        <v>944141436.63372064</v>
      </c>
      <c r="AJ118" s="97">
        <v>976122410.63953459</v>
      </c>
      <c r="AK118" s="97">
        <v>3006710931.2186036</v>
      </c>
      <c r="AL118" s="97">
        <v>884012688.16860437</v>
      </c>
      <c r="AM118" s="97">
        <v>810409163.63953447</v>
      </c>
      <c r="AN118" s="97">
        <v>1104221865.2398252</v>
      </c>
      <c r="AO118" s="97">
        <v>895505004.16860437</v>
      </c>
      <c r="AP118" s="97">
        <v>823939301.26744151</v>
      </c>
      <c r="AQ118" s="97">
        <v>901913410.26162755</v>
      </c>
      <c r="AR118" s="97">
        <v>904893537.93604612</v>
      </c>
      <c r="AS118" s="97">
        <v>864906867.5348835</v>
      </c>
      <c r="AT118" s="97">
        <v>1126862905.8444762</v>
      </c>
      <c r="AU118" s="97">
        <v>599678871.26485777</v>
      </c>
      <c r="AV118" s="97">
        <v>3637732673.6976733</v>
      </c>
      <c r="AW118" s="97">
        <v>1846652097.7718015</v>
      </c>
      <c r="AX118" s="97">
        <v>661238978.79550898</v>
      </c>
      <c r="AY118" s="97">
        <v>1292356722.3372087</v>
      </c>
      <c r="AZ118" s="97">
        <v>737987660.73255801</v>
      </c>
      <c r="BA118" s="97">
        <v>1525916668.6448555</v>
      </c>
      <c r="BB118" s="97">
        <v>935600437.51744151</v>
      </c>
      <c r="BC118" s="97">
        <v>938684161.14534855</v>
      </c>
      <c r="BD118" s="97">
        <v>940473110.07558107</v>
      </c>
      <c r="BE118" s="97">
        <v>942966985.05232525</v>
      </c>
      <c r="BF118" s="97">
        <v>944099364.44767404</v>
      </c>
      <c r="BG118" s="97">
        <v>3017143644.1916265</v>
      </c>
      <c r="BH118" s="97">
        <v>1536854441.9006696</v>
      </c>
      <c r="BI118" s="97">
        <v>960067618.3081392</v>
      </c>
      <c r="BJ118" s="97">
        <v>944179815.70519805</v>
      </c>
      <c r="BK118" s="97">
        <v>793819217.73023248</v>
      </c>
      <c r="BL118" s="97">
        <v>854982994.50960541</v>
      </c>
      <c r="BM118" s="97">
        <v>1270861319.0697672</v>
      </c>
      <c r="BN118" s="97">
        <v>3028966848.6437201</v>
      </c>
      <c r="BO118" s="97">
        <v>5179238265.8024368</v>
      </c>
      <c r="BP118" s="97">
        <v>3342388158.0102315</v>
      </c>
    </row>
    <row r="119" spans="3:68" x14ac:dyDescent="0.25">
      <c r="C119" s="17">
        <v>16</v>
      </c>
      <c r="D119" s="97">
        <v>2270077426.813642</v>
      </c>
      <c r="E119" s="97">
        <v>2499199343.3669634</v>
      </c>
      <c r="F119" s="97">
        <v>3195183921.0241852</v>
      </c>
      <c r="G119" s="97">
        <v>3200049936.3209291</v>
      </c>
      <c r="H119" s="97">
        <v>2635641264.1611857</v>
      </c>
      <c r="I119" s="97">
        <v>3193096074.4455805</v>
      </c>
      <c r="J119" s="97">
        <v>2706311644.7674408</v>
      </c>
      <c r="K119" s="97">
        <v>3915721618.8362765</v>
      </c>
      <c r="L119" s="97">
        <v>2603222205.311317</v>
      </c>
      <c r="M119" s="97">
        <v>3928039927.3534861</v>
      </c>
      <c r="N119" s="97">
        <v>3622578267.8601904</v>
      </c>
      <c r="O119" s="97">
        <v>3616410259.427906</v>
      </c>
      <c r="P119" s="97">
        <v>2181857601.0987473</v>
      </c>
      <c r="Q119" s="97">
        <v>2483962853.3297763</v>
      </c>
      <c r="R119" s="97">
        <v>2492064052.4516368</v>
      </c>
      <c r="S119" s="97">
        <v>4583492121.0465097</v>
      </c>
      <c r="T119" s="97">
        <v>4389540820.194417</v>
      </c>
      <c r="U119" s="97">
        <v>3634189038.8183293</v>
      </c>
      <c r="V119" s="97">
        <v>4373601593.6673183</v>
      </c>
      <c r="W119" s="97">
        <v>4875384459.3490677</v>
      </c>
      <c r="X119" s="97">
        <v>3626723887.4880972</v>
      </c>
      <c r="Y119" s="97">
        <v>2653391117.5193257</v>
      </c>
      <c r="Z119" s="97">
        <v>2589093884.1472855</v>
      </c>
      <c r="AA119" s="97">
        <v>4595648962.0883713</v>
      </c>
      <c r="AB119" s="97">
        <v>4581282338.3116264</v>
      </c>
      <c r="AC119" s="97">
        <v>2616182913.4124022</v>
      </c>
      <c r="AD119" s="97">
        <v>2169402206.995038</v>
      </c>
      <c r="AE119" s="97">
        <v>4571335037.12465</v>
      </c>
      <c r="AF119" s="97">
        <v>6313949314.2917805</v>
      </c>
      <c r="AG119" s="97">
        <v>1148225968.9186044</v>
      </c>
      <c r="AH119" s="97">
        <v>1001857716.6279067</v>
      </c>
      <c r="AI119" s="97">
        <v>994545031.88372064</v>
      </c>
      <c r="AJ119" s="97">
        <v>1032126253.1395344</v>
      </c>
      <c r="AK119" s="97">
        <v>3173623998.2186041</v>
      </c>
      <c r="AL119" s="97">
        <v>934413763.41860437</v>
      </c>
      <c r="AM119" s="97">
        <v>856211661.13953459</v>
      </c>
      <c r="AN119" s="97">
        <v>1167222091.8023252</v>
      </c>
      <c r="AO119" s="97">
        <v>945897779.41860437</v>
      </c>
      <c r="AP119" s="97">
        <v>869749188.76744151</v>
      </c>
      <c r="AQ119" s="97">
        <v>952306335.51162767</v>
      </c>
      <c r="AR119" s="97">
        <v>955282933.18604624</v>
      </c>
      <c r="AS119" s="97">
        <v>912882222.53488326</v>
      </c>
      <c r="AT119" s="97">
        <v>1189840242.4069762</v>
      </c>
      <c r="AU119" s="97">
        <v>630760274.87596869</v>
      </c>
      <c r="AV119" s="97">
        <v>3840053573.6976733</v>
      </c>
      <c r="AW119" s="97">
        <v>1951639508.7093017</v>
      </c>
      <c r="AX119" s="97">
        <v>695968613.45068133</v>
      </c>
      <c r="AY119" s="97">
        <v>1364331699.837209</v>
      </c>
      <c r="AZ119" s="97">
        <v>776713911.69409645</v>
      </c>
      <c r="BA119" s="97">
        <v>1611306518.5601099</v>
      </c>
      <c r="BB119" s="97">
        <v>985973202.76744151</v>
      </c>
      <c r="BC119" s="97">
        <v>989036046.39534855</v>
      </c>
      <c r="BD119" s="97">
        <v>990840235.32558107</v>
      </c>
      <c r="BE119" s="97">
        <v>993338430.30232525</v>
      </c>
      <c r="BF119" s="97">
        <v>994449519.69767416</v>
      </c>
      <c r="BG119" s="97">
        <v>3184055580.3916273</v>
      </c>
      <c r="BH119" s="97">
        <v>1622232501.8159237</v>
      </c>
      <c r="BI119" s="97">
        <v>1010408553.5581393</v>
      </c>
      <c r="BJ119" s="97">
        <v>993504664.96990395</v>
      </c>
      <c r="BK119" s="97">
        <v>834052499.93023229</v>
      </c>
      <c r="BL119" s="97">
        <v>898717522.11830115</v>
      </c>
      <c r="BM119" s="97">
        <v>1337990666.069767</v>
      </c>
      <c r="BN119" s="97">
        <v>3195877522.0437198</v>
      </c>
      <c r="BO119" s="97">
        <v>5460320228.7812243</v>
      </c>
      <c r="BP119" s="97">
        <v>3524805661.9315429</v>
      </c>
    </row>
    <row r="120" spans="3:68" x14ac:dyDescent="0.25">
      <c r="C120" s="17">
        <v>17</v>
      </c>
      <c r="D120" s="97">
        <v>2391276091.8136425</v>
      </c>
      <c r="E120" s="97">
        <v>2630443667.691287</v>
      </c>
      <c r="F120" s="97">
        <v>3362110296.0241852</v>
      </c>
      <c r="G120" s="97">
        <v>3366976311.3209291</v>
      </c>
      <c r="H120" s="97">
        <v>2773787229.6784272</v>
      </c>
      <c r="I120" s="97">
        <v>3360022449.4455805</v>
      </c>
      <c r="J120" s="97">
        <v>2847946144.7674408</v>
      </c>
      <c r="K120" s="97">
        <v>4118056618.8362765</v>
      </c>
      <c r="L120" s="97">
        <v>2739123880.311317</v>
      </c>
      <c r="M120" s="97">
        <v>4130374927.3534865</v>
      </c>
      <c r="N120" s="97">
        <v>3810035694.3307791</v>
      </c>
      <c r="O120" s="97">
        <v>3806099321.9279056</v>
      </c>
      <c r="P120" s="97">
        <v>2297422014.5602856</v>
      </c>
      <c r="Q120" s="97">
        <v>2614326343.2626619</v>
      </c>
      <c r="R120" s="97">
        <v>2622427542.384522</v>
      </c>
      <c r="S120" s="97">
        <v>4819549621.0465097</v>
      </c>
      <c r="T120" s="97">
        <v>4617167695.194418</v>
      </c>
      <c r="U120" s="97">
        <v>3821646465.288918</v>
      </c>
      <c r="V120" s="97">
        <v>4597235014.7199497</v>
      </c>
      <c r="W120" s="97">
        <v>5128271594.5053177</v>
      </c>
      <c r="X120" s="97">
        <v>3814181313.9586859</v>
      </c>
      <c r="Y120" s="97">
        <v>2791537083.0365672</v>
      </c>
      <c r="Z120" s="97">
        <v>2727356134.1472855</v>
      </c>
      <c r="AA120" s="97">
        <v>4831706462.0883713</v>
      </c>
      <c r="AB120" s="97">
        <v>4817339838.3116264</v>
      </c>
      <c r="AC120" s="97">
        <v>2753825770.5552597</v>
      </c>
      <c r="AD120" s="97">
        <v>2281810540.3283715</v>
      </c>
      <c r="AE120" s="97">
        <v>4807392537.12465</v>
      </c>
      <c r="AF120" s="97">
        <v>6609583230.9584475</v>
      </c>
      <c r="AG120" s="97">
        <v>1211240675.4811044</v>
      </c>
      <c r="AH120" s="97">
        <v>1052269481.8779066</v>
      </c>
      <c r="AI120" s="97">
        <v>1044956797.1337206</v>
      </c>
      <c r="AJ120" s="97">
        <v>1088139325.6395345</v>
      </c>
      <c r="AK120" s="97">
        <v>3340550373.2186041</v>
      </c>
      <c r="AL120" s="97">
        <v>984825528.66860425</v>
      </c>
      <c r="AM120" s="97">
        <v>902040538.63953459</v>
      </c>
      <c r="AN120" s="97">
        <v>1230236798.3648252</v>
      </c>
      <c r="AO120" s="97">
        <v>996309544.66860425</v>
      </c>
      <c r="AP120" s="97">
        <v>915578066.26744163</v>
      </c>
      <c r="AQ120" s="97">
        <v>1002718100.7616276</v>
      </c>
      <c r="AR120" s="97">
        <v>1005694698.4360461</v>
      </c>
      <c r="AS120" s="97">
        <v>960893427.53488326</v>
      </c>
      <c r="AT120" s="97">
        <v>1252854948.9694765</v>
      </c>
      <c r="AU120" s="97">
        <v>661878648.48707998</v>
      </c>
      <c r="AV120" s="97">
        <v>4042388573.6976724</v>
      </c>
      <c r="AW120" s="97">
        <v>2056664019.6468019</v>
      </c>
      <c r="AX120" s="97">
        <v>730735348.1058538</v>
      </c>
      <c r="AY120" s="97">
        <v>1436348507.3372087</v>
      </c>
      <c r="AZ120" s="97">
        <v>815492192.65563476</v>
      </c>
      <c r="BA120" s="97">
        <v>1696750188.475364</v>
      </c>
      <c r="BB120" s="97">
        <v>1036384968.0174415</v>
      </c>
      <c r="BC120" s="97">
        <v>1039447811.6453485</v>
      </c>
      <c r="BD120" s="97">
        <v>1041252000.5755811</v>
      </c>
      <c r="BE120" s="97">
        <v>1043750195.5523252</v>
      </c>
      <c r="BF120" s="97">
        <v>1044861284.947674</v>
      </c>
      <c r="BG120" s="97">
        <v>3350981955.3916273</v>
      </c>
      <c r="BH120" s="97">
        <v>1707676171.731178</v>
      </c>
      <c r="BI120" s="97">
        <v>1060820318.8081392</v>
      </c>
      <c r="BJ120" s="97">
        <v>1042927964.2346098</v>
      </c>
      <c r="BK120" s="97">
        <v>874381912.13023233</v>
      </c>
      <c r="BL120" s="97">
        <v>942553839.72699654</v>
      </c>
      <c r="BM120" s="97">
        <v>1405206353.0697668</v>
      </c>
      <c r="BN120" s="97">
        <v>3362803897.0437202</v>
      </c>
      <c r="BO120" s="97">
        <v>5741417704.1600122</v>
      </c>
      <c r="BP120" s="97">
        <v>3707238858.6528544</v>
      </c>
    </row>
    <row r="121" spans="3:68" x14ac:dyDescent="0.25">
      <c r="C121" s="17">
        <v>18</v>
      </c>
      <c r="D121" s="97">
        <v>2512474756.8136425</v>
      </c>
      <c r="E121" s="97">
        <v>2761687992.0156121</v>
      </c>
      <c r="F121" s="97">
        <v>3529036671.0241857</v>
      </c>
      <c r="G121" s="97">
        <v>3533902686.3209295</v>
      </c>
      <c r="H121" s="97">
        <v>2911933195.1956682</v>
      </c>
      <c r="I121" s="97">
        <v>3526948824.4455805</v>
      </c>
      <c r="J121" s="97">
        <v>2989580644.7674417</v>
      </c>
      <c r="K121" s="97">
        <v>4320391618.836278</v>
      </c>
      <c r="L121" s="97">
        <v>2875025555.3113174</v>
      </c>
      <c r="M121" s="97">
        <v>4332709927.3534861</v>
      </c>
      <c r="N121" s="97">
        <v>3997493120.8013668</v>
      </c>
      <c r="O121" s="97">
        <v>3995788384.427906</v>
      </c>
      <c r="P121" s="97">
        <v>2412986428.0218239</v>
      </c>
      <c r="Q121" s="97">
        <v>2744689833.1955481</v>
      </c>
      <c r="R121" s="97">
        <v>2752791032.3174081</v>
      </c>
      <c r="S121" s="97">
        <v>5055607121.0465107</v>
      </c>
      <c r="T121" s="97">
        <v>4844794570.194417</v>
      </c>
      <c r="U121" s="97">
        <v>4009103891.7595057</v>
      </c>
      <c r="V121" s="97">
        <v>4820868435.7725811</v>
      </c>
      <c r="W121" s="97">
        <v>5381158729.6615677</v>
      </c>
      <c r="X121" s="97">
        <v>4001638740.4292736</v>
      </c>
      <c r="Y121" s="97">
        <v>2929683048.5538082</v>
      </c>
      <c r="Z121" s="97">
        <v>2865618384.1472855</v>
      </c>
      <c r="AA121" s="97">
        <v>5067763962.0883713</v>
      </c>
      <c r="AB121" s="97">
        <v>5053397338.3116274</v>
      </c>
      <c r="AC121" s="97">
        <v>2891468627.6981163</v>
      </c>
      <c r="AD121" s="97">
        <v>2394218873.661705</v>
      </c>
      <c r="AE121" s="97">
        <v>5043450037.124651</v>
      </c>
      <c r="AF121" s="97">
        <v>6905217147.6251144</v>
      </c>
      <c r="AG121" s="97">
        <v>1274255382.0436044</v>
      </c>
      <c r="AH121" s="97">
        <v>1102681247.1279066</v>
      </c>
      <c r="AI121" s="97">
        <v>1095368562.3837206</v>
      </c>
      <c r="AJ121" s="97">
        <v>1144152398.1395345</v>
      </c>
      <c r="AK121" s="97">
        <v>3507476748.2186041</v>
      </c>
      <c r="AL121" s="97">
        <v>1035237293.9186043</v>
      </c>
      <c r="AM121" s="97">
        <v>947869416.13953471</v>
      </c>
      <c r="AN121" s="97">
        <v>1293251504.9273252</v>
      </c>
      <c r="AO121" s="97">
        <v>1046721309.9186043</v>
      </c>
      <c r="AP121" s="97">
        <v>961406943.76744175</v>
      </c>
      <c r="AQ121" s="97">
        <v>1053129866.0116276</v>
      </c>
      <c r="AR121" s="97">
        <v>1056106463.6860461</v>
      </c>
      <c r="AS121" s="97">
        <v>1008904632.5348835</v>
      </c>
      <c r="AT121" s="97">
        <v>1315869655.5319765</v>
      </c>
      <c r="AU121" s="97">
        <v>692997022.09819102</v>
      </c>
      <c r="AV121" s="97">
        <v>4244723573.6976738</v>
      </c>
      <c r="AW121" s="97">
        <v>2161688530.5843019</v>
      </c>
      <c r="AX121" s="97">
        <v>765502082.76102614</v>
      </c>
      <c r="AY121" s="97">
        <v>1508365314.8372087</v>
      </c>
      <c r="AZ121" s="97">
        <v>854270473.61717331</v>
      </c>
      <c r="BA121" s="97">
        <v>1782193858.3906181</v>
      </c>
      <c r="BB121" s="97">
        <v>1086796733.2674415</v>
      </c>
      <c r="BC121" s="97">
        <v>1089859576.8953485</v>
      </c>
      <c r="BD121" s="97">
        <v>1091663765.8255811</v>
      </c>
      <c r="BE121" s="97">
        <v>1094161960.8023252</v>
      </c>
      <c r="BF121" s="97">
        <v>1095273050.197674</v>
      </c>
      <c r="BG121" s="97">
        <v>3517908330.3916273</v>
      </c>
      <c r="BH121" s="97">
        <v>1793119841.6464319</v>
      </c>
      <c r="BI121" s="97">
        <v>1111232084.0581391</v>
      </c>
      <c r="BJ121" s="97">
        <v>1092351263.4993155</v>
      </c>
      <c r="BK121" s="97">
        <v>914711324.33023238</v>
      </c>
      <c r="BL121" s="97">
        <v>986390157.33569241</v>
      </c>
      <c r="BM121" s="97">
        <v>1472422040.0697672</v>
      </c>
      <c r="BN121" s="97">
        <v>3529730272.0437202</v>
      </c>
      <c r="BO121" s="97">
        <v>6022515179.5387993</v>
      </c>
      <c r="BP121" s="97">
        <v>3889672055.374166</v>
      </c>
    </row>
    <row r="122" spans="3:68" x14ac:dyDescent="0.25">
      <c r="C122" s="17">
        <v>19</v>
      </c>
      <c r="D122" s="97">
        <v>2633673421.8136425</v>
      </c>
      <c r="E122" s="97">
        <v>2892932316.3399358</v>
      </c>
      <c r="F122" s="97">
        <v>3695963046.0241857</v>
      </c>
      <c r="G122" s="97">
        <v>3700829061.3209291</v>
      </c>
      <c r="H122" s="97">
        <v>3050079160.7129097</v>
      </c>
      <c r="I122" s="97">
        <v>3693875199.4455805</v>
      </c>
      <c r="J122" s="97">
        <v>3131215144.7674413</v>
      </c>
      <c r="K122" s="97">
        <v>4522726618.836278</v>
      </c>
      <c r="L122" s="97">
        <v>3010927230.311317</v>
      </c>
      <c r="M122" s="97">
        <v>4535044927.3534861</v>
      </c>
      <c r="N122" s="97">
        <v>4184950547.2719545</v>
      </c>
      <c r="O122" s="97">
        <v>4185477446.9279056</v>
      </c>
      <c r="P122" s="97">
        <v>2528550841.4833627</v>
      </c>
      <c r="Q122" s="97">
        <v>2875053323.1284337</v>
      </c>
      <c r="R122" s="97">
        <v>2883154522.2502942</v>
      </c>
      <c r="S122" s="97">
        <v>5291664621.0465097</v>
      </c>
      <c r="T122" s="97">
        <v>5072421445.194418</v>
      </c>
      <c r="U122" s="97">
        <v>4196561318.230094</v>
      </c>
      <c r="V122" s="97">
        <v>5044501856.8252125</v>
      </c>
      <c r="W122" s="97">
        <v>5634045864.8178177</v>
      </c>
      <c r="X122" s="97">
        <v>4189096166.8998613</v>
      </c>
      <c r="Y122" s="97">
        <v>3067829014.0710497</v>
      </c>
      <c r="Z122" s="97">
        <v>3003880634.147285</v>
      </c>
      <c r="AA122" s="97">
        <v>5303821462.0883713</v>
      </c>
      <c r="AB122" s="97">
        <v>5289454838.3116264</v>
      </c>
      <c r="AC122" s="97">
        <v>3029111484.8409734</v>
      </c>
      <c r="AD122" s="97">
        <v>2506627206.995038</v>
      </c>
      <c r="AE122" s="97">
        <v>5279507537.12465</v>
      </c>
      <c r="AF122" s="97">
        <v>7200851064.2917805</v>
      </c>
      <c r="AG122" s="97">
        <v>1337270088.6061041</v>
      </c>
      <c r="AH122" s="97">
        <v>1153093012.3779068</v>
      </c>
      <c r="AI122" s="97">
        <v>1145780327.6337206</v>
      </c>
      <c r="AJ122" s="97">
        <v>1200165470.6395345</v>
      </c>
      <c r="AK122" s="97">
        <v>3674403123.2186041</v>
      </c>
      <c r="AL122" s="97">
        <v>1085649059.1686044</v>
      </c>
      <c r="AM122" s="97">
        <v>993698293.63953447</v>
      </c>
      <c r="AN122" s="97">
        <v>1356266211.4898252</v>
      </c>
      <c r="AO122" s="97">
        <v>1097133075.1686044</v>
      </c>
      <c r="AP122" s="97">
        <v>1007235821.2674415</v>
      </c>
      <c r="AQ122" s="97">
        <v>1103541631.2616277</v>
      </c>
      <c r="AR122" s="97">
        <v>1106518228.9360461</v>
      </c>
      <c r="AS122" s="97">
        <v>1056915837.5348834</v>
      </c>
      <c r="AT122" s="97">
        <v>1378884362.0944762</v>
      </c>
      <c r="AU122" s="97">
        <v>724115395.70930195</v>
      </c>
      <c r="AV122" s="97">
        <v>4447058573.6976738</v>
      </c>
      <c r="AW122" s="97">
        <v>2266713041.5218019</v>
      </c>
      <c r="AX122" s="97">
        <v>800268817.41619861</v>
      </c>
      <c r="AY122" s="97">
        <v>1580382122.3372085</v>
      </c>
      <c r="AZ122" s="97">
        <v>893048754.57871175</v>
      </c>
      <c r="BA122" s="97">
        <v>1867637528.3058724</v>
      </c>
      <c r="BB122" s="97">
        <v>1137208498.5174415</v>
      </c>
      <c r="BC122" s="97">
        <v>1140271342.1453485</v>
      </c>
      <c r="BD122" s="97">
        <v>1142075531.0755811</v>
      </c>
      <c r="BE122" s="97">
        <v>1144573726.0523252</v>
      </c>
      <c r="BF122" s="97">
        <v>1145684815.4476743</v>
      </c>
      <c r="BG122" s="97">
        <v>3684834705.3916273</v>
      </c>
      <c r="BH122" s="97">
        <v>1878563511.5616863</v>
      </c>
      <c r="BI122" s="97">
        <v>1161643849.3081393</v>
      </c>
      <c r="BJ122" s="97">
        <v>1141774562.7640214</v>
      </c>
      <c r="BK122" s="97">
        <v>955040736.53023231</v>
      </c>
      <c r="BL122" s="97">
        <v>1030226474.9443879</v>
      </c>
      <c r="BM122" s="97">
        <v>1539637727.069767</v>
      </c>
      <c r="BN122" s="97">
        <v>3696656647.0437198</v>
      </c>
      <c r="BO122" s="97">
        <v>6303612654.9175873</v>
      </c>
      <c r="BP122" s="97">
        <v>4072105252.0954776</v>
      </c>
    </row>
    <row r="123" spans="3:68" x14ac:dyDescent="0.25">
      <c r="C123" s="17">
        <v>20</v>
      </c>
      <c r="D123" s="97">
        <v>2754872086.8136425</v>
      </c>
      <c r="E123" s="97">
        <v>3024176640.6642604</v>
      </c>
      <c r="F123" s="97">
        <v>3862889421.0241857</v>
      </c>
      <c r="G123" s="97">
        <v>3867755436.3209295</v>
      </c>
      <c r="H123" s="97">
        <v>3188225126.2301507</v>
      </c>
      <c r="I123" s="97">
        <v>3860801574.4455805</v>
      </c>
      <c r="J123" s="97">
        <v>3272849644.7674408</v>
      </c>
      <c r="K123" s="97">
        <v>4725061618.836278</v>
      </c>
      <c r="L123" s="97">
        <v>3146828905.3113174</v>
      </c>
      <c r="M123" s="97">
        <v>4737379927.353487</v>
      </c>
      <c r="N123" s="97">
        <v>4372407973.7425432</v>
      </c>
      <c r="O123" s="97">
        <v>4375166509.427906</v>
      </c>
      <c r="P123" s="97">
        <v>2644115254.944901</v>
      </c>
      <c r="Q123" s="97">
        <v>3005416813.0613194</v>
      </c>
      <c r="R123" s="97">
        <v>3013518012.1831799</v>
      </c>
      <c r="S123" s="97">
        <v>5527722121.0465097</v>
      </c>
      <c r="T123" s="97">
        <v>5300048320.194417</v>
      </c>
      <c r="U123" s="97">
        <v>4384018744.7006826</v>
      </c>
      <c r="V123" s="97">
        <v>5268135277.8778439</v>
      </c>
      <c r="W123" s="97">
        <v>5886932999.9740686</v>
      </c>
      <c r="X123" s="97">
        <v>4376553593.37045</v>
      </c>
      <c r="Y123" s="97">
        <v>3205974979.5882907</v>
      </c>
      <c r="Z123" s="97">
        <v>3142142884.1472855</v>
      </c>
      <c r="AA123" s="97">
        <v>5539878962.0883703</v>
      </c>
      <c r="AB123" s="97">
        <v>5525512338.3116255</v>
      </c>
      <c r="AC123" s="97">
        <v>3166754341.9838309</v>
      </c>
      <c r="AD123" s="97">
        <v>2619035540.3283715</v>
      </c>
      <c r="AE123" s="97">
        <v>5515565037.124649</v>
      </c>
      <c r="AF123" s="97">
        <v>7496484980.9584484</v>
      </c>
      <c r="AG123" s="97">
        <v>1400284795.1686044</v>
      </c>
      <c r="AH123" s="97">
        <v>1203504777.6279066</v>
      </c>
      <c r="AI123" s="97">
        <v>1196192092.8837206</v>
      </c>
      <c r="AJ123" s="97">
        <v>1256178543.1395345</v>
      </c>
      <c r="AK123" s="97">
        <v>3841329498.2186041</v>
      </c>
      <c r="AL123" s="97">
        <v>1136060824.4186044</v>
      </c>
      <c r="AM123" s="97">
        <v>1039527171.1395346</v>
      </c>
      <c r="AN123" s="97">
        <v>1419280918.0523252</v>
      </c>
      <c r="AO123" s="97">
        <v>1147544840.4186044</v>
      </c>
      <c r="AP123" s="97">
        <v>1053064698.7674415</v>
      </c>
      <c r="AQ123" s="97">
        <v>1153953396.5116274</v>
      </c>
      <c r="AR123" s="97">
        <v>1156929994.1860461</v>
      </c>
      <c r="AS123" s="97">
        <v>1104927042.5348835</v>
      </c>
      <c r="AT123" s="97">
        <v>1441899068.6569762</v>
      </c>
      <c r="AU123" s="97">
        <v>755233769.32041323</v>
      </c>
      <c r="AV123" s="97">
        <v>4649393573.6976728</v>
      </c>
      <c r="AW123" s="97">
        <v>2371737552.4593019</v>
      </c>
      <c r="AX123" s="97">
        <v>835035552.07137084</v>
      </c>
      <c r="AY123" s="97">
        <v>1652398929.837209</v>
      </c>
      <c r="AZ123" s="97">
        <v>931827035.54025006</v>
      </c>
      <c r="BA123" s="97">
        <v>1953081198.2211266</v>
      </c>
      <c r="BB123" s="97">
        <v>1187620263.7674415</v>
      </c>
      <c r="BC123" s="97">
        <v>1190683107.3953485</v>
      </c>
      <c r="BD123" s="97">
        <v>1192487296.3255811</v>
      </c>
      <c r="BE123" s="97">
        <v>1194985491.3023252</v>
      </c>
      <c r="BF123" s="97">
        <v>1196096580.697674</v>
      </c>
      <c r="BG123" s="97">
        <v>3851761080.3916273</v>
      </c>
      <c r="BH123" s="97">
        <v>1964007181.4769406</v>
      </c>
      <c r="BI123" s="97">
        <v>1212055614.5581391</v>
      </c>
      <c r="BJ123" s="97">
        <v>1191197862.0287275</v>
      </c>
      <c r="BK123" s="97">
        <v>995370148.73023236</v>
      </c>
      <c r="BL123" s="97">
        <v>1074062792.5530834</v>
      </c>
      <c r="BM123" s="97">
        <v>1606853414.069767</v>
      </c>
      <c r="BN123" s="97">
        <v>3863583022.0437202</v>
      </c>
      <c r="BO123" s="97">
        <v>6584710130.2963753</v>
      </c>
      <c r="BP123" s="97">
        <v>4254538448.8167896</v>
      </c>
    </row>
    <row r="124" spans="3:68" x14ac:dyDescent="0.25">
      <c r="C124" s="17">
        <v>21</v>
      </c>
      <c r="D124" s="97">
        <v>2876140218.2536421</v>
      </c>
      <c r="E124" s="97">
        <v>3155507679.4285846</v>
      </c>
      <c r="F124" s="97">
        <v>4029903520.7041845</v>
      </c>
      <c r="G124" s="97">
        <v>4034772073.9209285</v>
      </c>
      <c r="H124" s="97">
        <v>3326464680.7473927</v>
      </c>
      <c r="I124" s="97">
        <v>4027814097.1655798</v>
      </c>
      <c r="J124" s="97">
        <v>3414576501.7674398</v>
      </c>
      <c r="K124" s="97">
        <v>4927489296.1562767</v>
      </c>
      <c r="L124" s="97">
        <v>3282827643.5513167</v>
      </c>
      <c r="M124" s="97">
        <v>4939813074.7534857</v>
      </c>
      <c r="N124" s="97">
        <v>4559963178.0131321</v>
      </c>
      <c r="O124" s="97">
        <v>4564935485.7279053</v>
      </c>
      <c r="P124" s="97">
        <v>2759763278.2064385</v>
      </c>
      <c r="Q124" s="97">
        <v>3135867387.034205</v>
      </c>
      <c r="R124" s="97">
        <v>3143975288.2360654</v>
      </c>
      <c r="S124" s="97">
        <v>5763878138.0465097</v>
      </c>
      <c r="T124" s="97">
        <v>5527777605.3144159</v>
      </c>
      <c r="U124" s="97">
        <v>4571579739.3712702</v>
      </c>
      <c r="V124" s="97">
        <v>5491871897.5304747</v>
      </c>
      <c r="W124" s="97">
        <v>6139921806.0503168</v>
      </c>
      <c r="X124" s="97">
        <v>4564110645.6410389</v>
      </c>
      <c r="Y124" s="97">
        <v>3344228578.9055324</v>
      </c>
      <c r="Z124" s="97">
        <v>3280479011.147285</v>
      </c>
      <c r="AA124" s="97">
        <v>5776039660.6883707</v>
      </c>
      <c r="AB124" s="97">
        <v>5761667616.1116266</v>
      </c>
      <c r="AC124" s="97">
        <v>3304480808.9266877</v>
      </c>
      <c r="AD124" s="97">
        <v>2731530957.701705</v>
      </c>
      <c r="AE124" s="97">
        <v>5751716323.2446499</v>
      </c>
      <c r="AF124" s="97">
        <v>7792391471.5851135</v>
      </c>
      <c r="AG124" s="97">
        <v>1463323314.7311041</v>
      </c>
      <c r="AH124" s="97">
        <v>1254171299.8779066</v>
      </c>
      <c r="AI124" s="97">
        <v>1246649455.1337204</v>
      </c>
      <c r="AJ124" s="97">
        <v>1312243148.6395345</v>
      </c>
      <c r="AK124" s="97">
        <v>4008330243.0186028</v>
      </c>
      <c r="AL124" s="97">
        <v>1186532298.6686041</v>
      </c>
      <c r="AM124" s="97">
        <v>1085503621.6395345</v>
      </c>
      <c r="AN124" s="97">
        <v>1482376557.614825</v>
      </c>
      <c r="AO124" s="97">
        <v>1198062794.6686041</v>
      </c>
      <c r="AP124" s="97">
        <v>1098999765.2674415</v>
      </c>
      <c r="AQ124" s="97">
        <v>1204470510.7616274</v>
      </c>
      <c r="AR124" s="97">
        <v>1207466876.4360461</v>
      </c>
      <c r="AS124" s="97">
        <v>1153138852.5348833</v>
      </c>
      <c r="AT124" s="97">
        <v>1505122892.2194762</v>
      </c>
      <c r="AU124" s="97">
        <v>786559019.93152416</v>
      </c>
      <c r="AV124" s="97">
        <v>4851807378.6976719</v>
      </c>
      <c r="AW124" s="97">
        <v>2476969668.396801</v>
      </c>
      <c r="AX124" s="97">
        <v>870009891.72654343</v>
      </c>
      <c r="AY124" s="97">
        <v>1724649830.3372085</v>
      </c>
      <c r="AZ124" s="97">
        <v>970896529.50178862</v>
      </c>
      <c r="BA124" s="97">
        <v>2038826105.1363807</v>
      </c>
      <c r="BB124" s="97">
        <v>1238250274.0174413</v>
      </c>
      <c r="BC124" s="97">
        <v>1241430045.6453483</v>
      </c>
      <c r="BD124" s="97">
        <v>1243148890.5755811</v>
      </c>
      <c r="BE124" s="97">
        <v>1245622893.5523252</v>
      </c>
      <c r="BF124" s="97">
        <v>1246853206.947674</v>
      </c>
      <c r="BG124" s="97">
        <v>4018768157.6716261</v>
      </c>
      <c r="BH124" s="97">
        <v>2049818112.3921945</v>
      </c>
      <c r="BI124" s="97">
        <v>1262863872.8081391</v>
      </c>
      <c r="BJ124" s="97">
        <v>1241172326.2934334</v>
      </c>
      <c r="BK124" s="97">
        <v>1036237733.930232</v>
      </c>
      <c r="BL124" s="97">
        <v>1118468979.1617789</v>
      </c>
      <c r="BM124" s="97">
        <v>1674552450.0697665</v>
      </c>
      <c r="BN124" s="97">
        <v>4030597171.0037193</v>
      </c>
      <c r="BO124" s="97">
        <v>6865894320.1151638</v>
      </c>
      <c r="BP124" s="97">
        <v>4437059370.2180996</v>
      </c>
    </row>
    <row r="125" spans="3:68" x14ac:dyDescent="0.25">
      <c r="C125" s="17">
        <v>22</v>
      </c>
      <c r="D125" s="97">
        <v>2997338883.2536416</v>
      </c>
      <c r="E125" s="97">
        <v>3286752003.7529087</v>
      </c>
      <c r="F125" s="97">
        <v>4196829895.7041845</v>
      </c>
      <c r="G125" s="97">
        <v>4201698448.9209285</v>
      </c>
      <c r="H125" s="97">
        <v>3464610646.2646341</v>
      </c>
      <c r="I125" s="97">
        <v>4194740472.1655798</v>
      </c>
      <c r="J125" s="97">
        <v>3556211001.7674408</v>
      </c>
      <c r="K125" s="97">
        <v>5129824296.1562767</v>
      </c>
      <c r="L125" s="97">
        <v>3418729318.5513167</v>
      </c>
      <c r="M125" s="97">
        <v>5142148074.7534866</v>
      </c>
      <c r="N125" s="97">
        <v>4747420604.4837198</v>
      </c>
      <c r="O125" s="97">
        <v>4754624548.2279053</v>
      </c>
      <c r="P125" s="97">
        <v>2875327691.6679778</v>
      </c>
      <c r="Q125" s="97">
        <v>3266230876.9670906</v>
      </c>
      <c r="R125" s="97">
        <v>3274338778.168951</v>
      </c>
      <c r="S125" s="97">
        <v>5999935638.0465097</v>
      </c>
      <c r="T125" s="97">
        <v>5755404480.3144159</v>
      </c>
      <c r="U125" s="97">
        <v>4759037165.8418579</v>
      </c>
      <c r="V125" s="97">
        <v>5715505318.583107</v>
      </c>
      <c r="W125" s="97">
        <v>6392808941.2065668</v>
      </c>
      <c r="X125" s="97">
        <v>4751568072.1116266</v>
      </c>
      <c r="Y125" s="97">
        <v>3482374544.4227734</v>
      </c>
      <c r="Z125" s="97">
        <v>3418741261.1472855</v>
      </c>
      <c r="AA125" s="97">
        <v>6012097160.6883698</v>
      </c>
      <c r="AB125" s="97">
        <v>5997725116.1116257</v>
      </c>
      <c r="AC125" s="97">
        <v>3442123666.0695453</v>
      </c>
      <c r="AD125" s="97">
        <v>2843939291.035038</v>
      </c>
      <c r="AE125" s="97">
        <v>5987773823.2446489</v>
      </c>
      <c r="AF125" s="97">
        <v>8088025388.2517786</v>
      </c>
      <c r="AG125" s="97">
        <v>1526338021.2936041</v>
      </c>
      <c r="AH125" s="97">
        <v>1304583065.1279066</v>
      </c>
      <c r="AI125" s="97">
        <v>1297061220.3837206</v>
      </c>
      <c r="AJ125" s="97">
        <v>1368256221.1395345</v>
      </c>
      <c r="AK125" s="97">
        <v>4175256618.0186028</v>
      </c>
      <c r="AL125" s="97">
        <v>1236944063.9186044</v>
      </c>
      <c r="AM125" s="97">
        <v>1131332499.1395345</v>
      </c>
      <c r="AN125" s="97">
        <v>1545391264.1773252</v>
      </c>
      <c r="AO125" s="97">
        <v>1248474559.9186044</v>
      </c>
      <c r="AP125" s="97">
        <v>1144828642.7674415</v>
      </c>
      <c r="AQ125" s="97">
        <v>1254882276.0116277</v>
      </c>
      <c r="AR125" s="97">
        <v>1257878641.6860461</v>
      </c>
      <c r="AS125" s="97">
        <v>1201150057.534883</v>
      </c>
      <c r="AT125" s="97">
        <v>1568137598.7819762</v>
      </c>
      <c r="AU125" s="97">
        <v>817677393.54263532</v>
      </c>
      <c r="AV125" s="97">
        <v>5054142378.6976719</v>
      </c>
      <c r="AW125" s="97">
        <v>2581994179.3343019</v>
      </c>
      <c r="AX125" s="97">
        <v>904776626.38171577</v>
      </c>
      <c r="AY125" s="97">
        <v>1796666637.8372085</v>
      </c>
      <c r="AZ125" s="97">
        <v>1009674810.4633269</v>
      </c>
      <c r="BA125" s="97">
        <v>2124269775.0516348</v>
      </c>
      <c r="BB125" s="97">
        <v>1288662039.2674415</v>
      </c>
      <c r="BC125" s="97">
        <v>1291841810.8953485</v>
      </c>
      <c r="BD125" s="97">
        <v>1293560655.8255811</v>
      </c>
      <c r="BE125" s="97">
        <v>1296034658.8023252</v>
      </c>
      <c r="BF125" s="97">
        <v>1297264972.197674</v>
      </c>
      <c r="BG125" s="97">
        <v>4185694532.6716261</v>
      </c>
      <c r="BH125" s="97">
        <v>2135261782.3074489</v>
      </c>
      <c r="BI125" s="97">
        <v>1313275638.0581391</v>
      </c>
      <c r="BJ125" s="97">
        <v>1290595625.5581391</v>
      </c>
      <c r="BK125" s="97">
        <v>1076567146.1302323</v>
      </c>
      <c r="BL125" s="97">
        <v>1162305296.7704749</v>
      </c>
      <c r="BM125" s="97">
        <v>1741768137.069767</v>
      </c>
      <c r="BN125" s="97">
        <v>4197523546.0037193</v>
      </c>
      <c r="BO125" s="97">
        <v>7146991795.4939499</v>
      </c>
      <c r="BP125" s="97">
        <v>4619492566.9394112</v>
      </c>
    </row>
    <row r="126" spans="3:68" x14ac:dyDescent="0.25">
      <c r="C126" s="17">
        <v>23</v>
      </c>
      <c r="D126" s="97">
        <v>3118537548.2536421</v>
      </c>
      <c r="E126" s="97">
        <v>3417996328.0772324</v>
      </c>
      <c r="F126" s="97">
        <v>4363756270.7041845</v>
      </c>
      <c r="G126" s="97">
        <v>4368624823.920928</v>
      </c>
      <c r="H126" s="97">
        <v>3602756611.7818751</v>
      </c>
      <c r="I126" s="97">
        <v>4361666847.1655798</v>
      </c>
      <c r="J126" s="97">
        <v>3697845501.7674408</v>
      </c>
      <c r="K126" s="97">
        <v>5332159296.1562757</v>
      </c>
      <c r="L126" s="97">
        <v>3554630993.5513177</v>
      </c>
      <c r="M126" s="97">
        <v>5344483074.7534857</v>
      </c>
      <c r="N126" s="97">
        <v>4934878030.9543076</v>
      </c>
      <c r="O126" s="97">
        <v>4944313610.7279053</v>
      </c>
      <c r="P126" s="97">
        <v>2990892105.1295156</v>
      </c>
      <c r="Q126" s="97">
        <v>3396594366.8999767</v>
      </c>
      <c r="R126" s="97">
        <v>3404702268.1018367</v>
      </c>
      <c r="S126" s="97">
        <v>6235993138.0465088</v>
      </c>
      <c r="T126" s="97">
        <v>5983031355.314415</v>
      </c>
      <c r="U126" s="97">
        <v>4946494592.3124466</v>
      </c>
      <c r="V126" s="97">
        <v>5939138739.6357374</v>
      </c>
      <c r="W126" s="97">
        <v>6645696076.3628168</v>
      </c>
      <c r="X126" s="97">
        <v>4939025498.5822144</v>
      </c>
      <c r="Y126" s="97">
        <v>3620520509.9400148</v>
      </c>
      <c r="Z126" s="97">
        <v>3557003511.147285</v>
      </c>
      <c r="AA126" s="97">
        <v>6248154660.6883688</v>
      </c>
      <c r="AB126" s="97">
        <v>6233782616.1116257</v>
      </c>
      <c r="AC126" s="97">
        <v>3579766523.2124019</v>
      </c>
      <c r="AD126" s="97">
        <v>2956347624.368371</v>
      </c>
      <c r="AE126" s="97">
        <v>6223831323.2446489</v>
      </c>
      <c r="AF126" s="97">
        <v>8383659304.9184465</v>
      </c>
      <c r="AG126" s="97">
        <v>1589352727.8561039</v>
      </c>
      <c r="AH126" s="97">
        <v>1354994830.3779066</v>
      </c>
      <c r="AI126" s="97">
        <v>1347472985.6337204</v>
      </c>
      <c r="AJ126" s="97">
        <v>1424269293.6395345</v>
      </c>
      <c r="AK126" s="97">
        <v>4342182993.0186033</v>
      </c>
      <c r="AL126" s="97">
        <v>1287355829.1686044</v>
      </c>
      <c r="AM126" s="97">
        <v>1177161376.6395345</v>
      </c>
      <c r="AN126" s="97">
        <v>1608405970.7398248</v>
      </c>
      <c r="AO126" s="97">
        <v>1298886325.1686044</v>
      </c>
      <c r="AP126" s="97">
        <v>1190657520.2674413</v>
      </c>
      <c r="AQ126" s="97">
        <v>1305294041.2616274</v>
      </c>
      <c r="AR126" s="97">
        <v>1308290406.9360461</v>
      </c>
      <c r="AS126" s="97">
        <v>1249161262.534883</v>
      </c>
      <c r="AT126" s="97">
        <v>1631152305.3444757</v>
      </c>
      <c r="AU126" s="97">
        <v>848795767.1537466</v>
      </c>
      <c r="AV126" s="97">
        <v>5256477378.6976738</v>
      </c>
      <c r="AW126" s="97">
        <v>2687018690.2718019</v>
      </c>
      <c r="AX126" s="97">
        <v>939543361.03688824</v>
      </c>
      <c r="AY126" s="97">
        <v>1868683445.3372085</v>
      </c>
      <c r="AZ126" s="97">
        <v>1048453091.4248656</v>
      </c>
      <c r="BA126" s="97">
        <v>2209713444.9668889</v>
      </c>
      <c r="BB126" s="97">
        <v>1339073804.5174415</v>
      </c>
      <c r="BC126" s="97">
        <v>1342253576.1453485</v>
      </c>
      <c r="BD126" s="97">
        <v>1343972421.0755811</v>
      </c>
      <c r="BE126" s="97">
        <v>1346446424.0523252</v>
      </c>
      <c r="BF126" s="97">
        <v>1347676737.447674</v>
      </c>
      <c r="BG126" s="97">
        <v>4352620907.6716261</v>
      </c>
      <c r="BH126" s="97">
        <v>2220705452.222703</v>
      </c>
      <c r="BI126" s="97">
        <v>1363687403.3081391</v>
      </c>
      <c r="BJ126" s="97">
        <v>1340018924.822845</v>
      </c>
      <c r="BK126" s="97">
        <v>1116896558.3302324</v>
      </c>
      <c r="BL126" s="97">
        <v>1206141614.3791702</v>
      </c>
      <c r="BM126" s="97">
        <v>1808983824.069767</v>
      </c>
      <c r="BN126" s="97">
        <v>4364449921.0037193</v>
      </c>
      <c r="BO126" s="97">
        <v>7428089270.8727388</v>
      </c>
      <c r="BP126" s="97">
        <v>4801925763.6607227</v>
      </c>
    </row>
    <row r="127" spans="3:68" x14ac:dyDescent="0.25">
      <c r="C127" s="17">
        <v>24</v>
      </c>
      <c r="D127" s="97">
        <v>3239736213.2536416</v>
      </c>
      <c r="E127" s="97">
        <v>3549240652.4015574</v>
      </c>
      <c r="F127" s="97">
        <v>4530682645.7041845</v>
      </c>
      <c r="G127" s="97">
        <v>4535551198.920928</v>
      </c>
      <c r="H127" s="97">
        <v>3740902577.2991161</v>
      </c>
      <c r="I127" s="97">
        <v>4528593222.1655798</v>
      </c>
      <c r="J127" s="97">
        <v>3839480001.7674408</v>
      </c>
      <c r="K127" s="97">
        <v>5534494296.1562767</v>
      </c>
      <c r="L127" s="97">
        <v>3690532668.5513172</v>
      </c>
      <c r="M127" s="97">
        <v>5546818074.7534857</v>
      </c>
      <c r="N127" s="97">
        <v>5122335457.4248953</v>
      </c>
      <c r="O127" s="97">
        <v>5134002673.2279043</v>
      </c>
      <c r="P127" s="97">
        <v>3106456518.591054</v>
      </c>
      <c r="Q127" s="97">
        <v>3526957856.8328629</v>
      </c>
      <c r="R127" s="97">
        <v>3535065758.0347233</v>
      </c>
      <c r="S127" s="97">
        <v>6472050638.0465088</v>
      </c>
      <c r="T127" s="97">
        <v>6210658230.3144159</v>
      </c>
      <c r="U127" s="97">
        <v>5133952018.7830343</v>
      </c>
      <c r="V127" s="97">
        <v>6162772160.6883688</v>
      </c>
      <c r="W127" s="97">
        <v>6898583211.5190668</v>
      </c>
      <c r="X127" s="97">
        <v>5126482925.0528021</v>
      </c>
      <c r="Y127" s="97">
        <v>3758666475.4572554</v>
      </c>
      <c r="Z127" s="97">
        <v>3695265761.1472845</v>
      </c>
      <c r="AA127" s="97">
        <v>6484212160.6883688</v>
      </c>
      <c r="AB127" s="97">
        <v>6469840116.1116257</v>
      </c>
      <c r="AC127" s="97">
        <v>3717409380.3552585</v>
      </c>
      <c r="AD127" s="97">
        <v>3068755957.7017045</v>
      </c>
      <c r="AE127" s="97">
        <v>6459888823.2446489</v>
      </c>
      <c r="AF127" s="97">
        <v>8679293221.5851135</v>
      </c>
      <c r="AG127" s="97">
        <v>1652367434.4186039</v>
      </c>
      <c r="AH127" s="97">
        <v>1405406595.6279063</v>
      </c>
      <c r="AI127" s="97">
        <v>1397884750.8837204</v>
      </c>
      <c r="AJ127" s="97">
        <v>1480282366.139534</v>
      </c>
      <c r="AK127" s="97">
        <v>4509109368.0186033</v>
      </c>
      <c r="AL127" s="97">
        <v>1337767594.4186039</v>
      </c>
      <c r="AM127" s="97">
        <v>1222990254.1395342</v>
      </c>
      <c r="AN127" s="97">
        <v>1671420677.3023248</v>
      </c>
      <c r="AO127" s="97">
        <v>1349298090.4186039</v>
      </c>
      <c r="AP127" s="97">
        <v>1236486397.7674413</v>
      </c>
      <c r="AQ127" s="97">
        <v>1355705806.5116272</v>
      </c>
      <c r="AR127" s="97">
        <v>1358702172.1860459</v>
      </c>
      <c r="AS127" s="97">
        <v>1297172467.5348833</v>
      </c>
      <c r="AT127" s="97">
        <v>1694167011.906976</v>
      </c>
      <c r="AU127" s="97">
        <v>879914140.76485753</v>
      </c>
      <c r="AV127" s="97">
        <v>5458812378.6976728</v>
      </c>
      <c r="AW127" s="97">
        <v>2792043201.2093015</v>
      </c>
      <c r="AX127" s="97">
        <v>974310095.69206047</v>
      </c>
      <c r="AY127" s="97">
        <v>1940700252.8372083</v>
      </c>
      <c r="AZ127" s="97">
        <v>1087231372.3864038</v>
      </c>
      <c r="BA127" s="97">
        <v>2295157114.8821435</v>
      </c>
      <c r="BB127" s="97">
        <v>1389485569.7674413</v>
      </c>
      <c r="BC127" s="97">
        <v>1392665341.3953481</v>
      </c>
      <c r="BD127" s="97">
        <v>1394384186.3255808</v>
      </c>
      <c r="BE127" s="97">
        <v>1396858189.302325</v>
      </c>
      <c r="BF127" s="97">
        <v>1398088502.6976738</v>
      </c>
      <c r="BG127" s="97">
        <v>4519547282.6716261</v>
      </c>
      <c r="BH127" s="97">
        <v>2306149122.1379576</v>
      </c>
      <c r="BI127" s="97">
        <v>1414099168.5581388</v>
      </c>
      <c r="BJ127" s="97">
        <v>1389442224.0875509</v>
      </c>
      <c r="BK127" s="97">
        <v>1157225970.530232</v>
      </c>
      <c r="BL127" s="97">
        <v>1249977931.9878662</v>
      </c>
      <c r="BM127" s="97">
        <v>1876199511.0697665</v>
      </c>
      <c r="BN127" s="97">
        <v>4531376296.0037193</v>
      </c>
      <c r="BO127" s="97">
        <v>7709186746.2515259</v>
      </c>
      <c r="BP127" s="97">
        <v>4984358960.3820333</v>
      </c>
    </row>
    <row r="128" spans="3:68" x14ac:dyDescent="0.25">
      <c r="C128" s="17">
        <v>25</v>
      </c>
      <c r="D128" s="97">
        <v>3360934878.2536416</v>
      </c>
      <c r="E128" s="97">
        <v>3680484976.7258811</v>
      </c>
      <c r="F128" s="97">
        <v>4697609020.7041845</v>
      </c>
      <c r="G128" s="97">
        <v>4702477573.920928</v>
      </c>
      <c r="H128" s="97">
        <v>3879048542.8163576</v>
      </c>
      <c r="I128" s="97">
        <v>4695519597.1655798</v>
      </c>
      <c r="J128" s="97">
        <v>3981114501.7674408</v>
      </c>
      <c r="K128" s="97">
        <v>5736829296.1562757</v>
      </c>
      <c r="L128" s="97">
        <v>3826434343.5513167</v>
      </c>
      <c r="M128" s="97">
        <v>5749153074.7534857</v>
      </c>
      <c r="N128" s="97">
        <v>5309792883.895484</v>
      </c>
      <c r="O128" s="97">
        <v>5323691735.7279053</v>
      </c>
      <c r="P128" s="97">
        <v>3222020932.0525923</v>
      </c>
      <c r="Q128" s="97">
        <v>3657321346.7657485</v>
      </c>
      <c r="R128" s="97">
        <v>3665429247.9676089</v>
      </c>
      <c r="S128" s="97">
        <v>6708108138.0465088</v>
      </c>
      <c r="T128" s="97">
        <v>6438285105.314415</v>
      </c>
      <c r="U128" s="97">
        <v>5321409445.2536221</v>
      </c>
      <c r="V128" s="97">
        <v>6386405581.7410002</v>
      </c>
      <c r="W128" s="97">
        <v>7151470346.6753159</v>
      </c>
      <c r="X128" s="97">
        <v>5313940351.5233908</v>
      </c>
      <c r="Y128" s="97">
        <v>3896812440.9744968</v>
      </c>
      <c r="Z128" s="97">
        <v>3833528011.147284</v>
      </c>
      <c r="AA128" s="97">
        <v>6720269660.6883688</v>
      </c>
      <c r="AB128" s="97">
        <v>6705897616.1116257</v>
      </c>
      <c r="AC128" s="97">
        <v>3855052237.4981155</v>
      </c>
      <c r="AD128" s="97">
        <v>3181164291.035038</v>
      </c>
      <c r="AE128" s="97">
        <v>6695946323.2446489</v>
      </c>
      <c r="AF128" s="97">
        <v>8974927138.2517796</v>
      </c>
      <c r="AG128" s="97">
        <v>1715382140.9811039</v>
      </c>
      <c r="AH128" s="97">
        <v>1455818360.8779063</v>
      </c>
      <c r="AI128" s="97">
        <v>1448296516.1337204</v>
      </c>
      <c r="AJ128" s="97">
        <v>1536295438.6395345</v>
      </c>
      <c r="AK128" s="97">
        <v>4676035743.0186033</v>
      </c>
      <c r="AL128" s="97">
        <v>1388179359.6686041</v>
      </c>
      <c r="AM128" s="97">
        <v>1268819131.6395342</v>
      </c>
      <c r="AN128" s="97">
        <v>1734435383.8648248</v>
      </c>
      <c r="AO128" s="97">
        <v>1399709855.6686041</v>
      </c>
      <c r="AP128" s="97">
        <v>1282315275.2674413</v>
      </c>
      <c r="AQ128" s="97">
        <v>1406117571.7616274</v>
      </c>
      <c r="AR128" s="97">
        <v>1409113937.4360459</v>
      </c>
      <c r="AS128" s="97">
        <v>1345183672.5348833</v>
      </c>
      <c r="AT128" s="97">
        <v>1757181718.4694757</v>
      </c>
      <c r="AU128" s="97">
        <v>911032514.37596858</v>
      </c>
      <c r="AV128" s="97">
        <v>5661147378.6976719</v>
      </c>
      <c r="AW128" s="97">
        <v>2897067712.146801</v>
      </c>
      <c r="AX128" s="97">
        <v>1009076830.3472328</v>
      </c>
      <c r="AY128" s="97">
        <v>2012717060.3372085</v>
      </c>
      <c r="AZ128" s="97">
        <v>1126009653.3479424</v>
      </c>
      <c r="BA128" s="97">
        <v>2380600784.7973971</v>
      </c>
      <c r="BB128" s="97">
        <v>1439897335.0174413</v>
      </c>
      <c r="BC128" s="97">
        <v>1443077106.6453483</v>
      </c>
      <c r="BD128" s="97">
        <v>1444795951.5755808</v>
      </c>
      <c r="BE128" s="97">
        <v>1447269954.552325</v>
      </c>
      <c r="BF128" s="97">
        <v>1448500267.9476738</v>
      </c>
      <c r="BG128" s="97">
        <v>4686473657.6716261</v>
      </c>
      <c r="BH128" s="97">
        <v>2391592792.0532112</v>
      </c>
      <c r="BI128" s="97">
        <v>1464510933.8081388</v>
      </c>
      <c r="BJ128" s="97">
        <v>1438865523.3522565</v>
      </c>
      <c r="BK128" s="97">
        <v>1197555382.730232</v>
      </c>
      <c r="BL128" s="97">
        <v>1293814249.5965614</v>
      </c>
      <c r="BM128" s="97">
        <v>1943415198.0697665</v>
      </c>
      <c r="BN128" s="97">
        <v>4698302671.0037193</v>
      </c>
      <c r="BO128" s="97">
        <v>7990284221.6303158</v>
      </c>
      <c r="BP128" s="97">
        <v>5166792157.1033459</v>
      </c>
    </row>
    <row r="129" spans="3:68" x14ac:dyDescent="0.25">
      <c r="C129" s="17">
        <v>26</v>
      </c>
      <c r="D129" s="98">
        <v>3482133543.2536426</v>
      </c>
      <c r="E129" s="98">
        <v>3811729301.0502048</v>
      </c>
      <c r="F129" s="98">
        <v>4864535395.7041836</v>
      </c>
      <c r="G129" s="98">
        <v>4869403948.920928</v>
      </c>
      <c r="H129" s="98">
        <v>4017194508.3335986</v>
      </c>
      <c r="I129" s="98">
        <v>4862445972.1655788</v>
      </c>
      <c r="J129" s="98">
        <v>4122749001.7674398</v>
      </c>
      <c r="K129" s="98">
        <v>5939164296.1562757</v>
      </c>
      <c r="L129" s="98">
        <v>3962336018.5513163</v>
      </c>
      <c r="M129" s="98">
        <v>5951488074.7534857</v>
      </c>
      <c r="N129" s="98">
        <v>5497250310.3660717</v>
      </c>
      <c r="O129" s="98">
        <v>5513380798.2279043</v>
      </c>
      <c r="P129" s="98">
        <v>3337585345.5141311</v>
      </c>
      <c r="Q129" s="98">
        <v>3787684836.6986346</v>
      </c>
      <c r="R129" s="98">
        <v>3795792737.9004946</v>
      </c>
      <c r="S129" s="98">
        <v>6944165638.0465088</v>
      </c>
      <c r="T129" s="98">
        <v>6665911980.314415</v>
      </c>
      <c r="U129" s="98">
        <v>5508866871.7242107</v>
      </c>
      <c r="V129" s="98">
        <v>6610039002.7936325</v>
      </c>
      <c r="W129" s="98">
        <v>7404357481.8315678</v>
      </c>
      <c r="X129" s="98">
        <v>5501397777.9939785</v>
      </c>
      <c r="Y129" s="98">
        <v>4034958406.4917378</v>
      </c>
      <c r="Z129" s="98">
        <v>3971790261.1472855</v>
      </c>
      <c r="AA129" s="98">
        <v>6956327160.6883688</v>
      </c>
      <c r="AB129" s="98">
        <v>6941955116.1116257</v>
      </c>
      <c r="AC129" s="98">
        <v>3992695094.6409731</v>
      </c>
      <c r="AD129" s="98">
        <v>3293572624.368371</v>
      </c>
      <c r="AE129" s="98">
        <v>6932003823.2446489</v>
      </c>
      <c r="AF129" s="98">
        <v>9270561054.9184475</v>
      </c>
      <c r="AG129" s="98">
        <v>1778396847.5436037</v>
      </c>
      <c r="AH129" s="98">
        <v>1506230126.1279063</v>
      </c>
      <c r="AI129" s="98">
        <v>1498708281.3837204</v>
      </c>
      <c r="AJ129" s="98">
        <v>1592308511.1395342</v>
      </c>
      <c r="AK129" s="98">
        <v>4842962118.0186024</v>
      </c>
      <c r="AL129" s="98">
        <v>1438591124.9186041</v>
      </c>
      <c r="AM129" s="98">
        <v>1314648009.139534</v>
      </c>
      <c r="AN129" s="98">
        <v>1797450090.4273245</v>
      </c>
      <c r="AO129" s="98">
        <v>1450121620.9186041</v>
      </c>
      <c r="AP129" s="98">
        <v>1328144152.767441</v>
      </c>
      <c r="AQ129" s="98">
        <v>1456529337.0116272</v>
      </c>
      <c r="AR129" s="98">
        <v>1459525702.6860459</v>
      </c>
      <c r="AS129" s="98">
        <v>1393194877.534883</v>
      </c>
      <c r="AT129" s="98">
        <v>1820196425.0319757</v>
      </c>
      <c r="AU129" s="98">
        <v>942150887.98707974</v>
      </c>
      <c r="AV129" s="98">
        <v>5863482378.6976719</v>
      </c>
      <c r="AW129" s="98">
        <v>3002092223.084301</v>
      </c>
      <c r="AX129" s="98">
        <v>1043843565.0024053</v>
      </c>
      <c r="AY129" s="98">
        <v>2084733867.837208</v>
      </c>
      <c r="AZ129" s="98">
        <v>1164787934.3094809</v>
      </c>
      <c r="BA129" s="98">
        <v>2466044454.7126513</v>
      </c>
      <c r="BB129" s="98">
        <v>1490309100.2674413</v>
      </c>
      <c r="BC129" s="98">
        <v>1493488871.8953483</v>
      </c>
      <c r="BD129" s="98">
        <v>1495207716.8255808</v>
      </c>
      <c r="BE129" s="98">
        <v>1497681719.802325</v>
      </c>
      <c r="BF129" s="98">
        <v>1498912033.1976738</v>
      </c>
      <c r="BG129" s="98">
        <v>4853400032.6716251</v>
      </c>
      <c r="BH129" s="98">
        <v>2477036461.9684649</v>
      </c>
      <c r="BI129" s="98">
        <v>1514922699.0581388</v>
      </c>
      <c r="BJ129" s="98">
        <v>1488288822.6169624</v>
      </c>
      <c r="BK129" s="98">
        <v>1237884794.930232</v>
      </c>
      <c r="BL129" s="98">
        <v>1337650567.2052572</v>
      </c>
      <c r="BM129" s="98">
        <v>2010630885.0697665</v>
      </c>
      <c r="BN129" s="98">
        <v>4865229046.0037184</v>
      </c>
      <c r="BO129" s="98">
        <v>8271381697.0091019</v>
      </c>
      <c r="BP129" s="98">
        <v>5349225353.8246565</v>
      </c>
    </row>
    <row r="130" spans="3:68" x14ac:dyDescent="0.25">
      <c r="C130" s="17">
        <v>27</v>
      </c>
      <c r="D130" s="97">
        <v>3603332208.2536416</v>
      </c>
      <c r="E130" s="97">
        <v>3942973625.3745289</v>
      </c>
      <c r="F130" s="97">
        <v>5031461770.7041836</v>
      </c>
      <c r="G130" s="97">
        <v>5036330323.920928</v>
      </c>
      <c r="H130" s="97">
        <v>4155340473.8508406</v>
      </c>
      <c r="I130" s="97">
        <v>5029372347.1655788</v>
      </c>
      <c r="J130" s="97">
        <v>4264383501.7674403</v>
      </c>
      <c r="K130" s="97">
        <v>6141499296.1562757</v>
      </c>
      <c r="L130" s="97">
        <v>4098237693.5513163</v>
      </c>
      <c r="M130" s="97">
        <v>6153823074.7534857</v>
      </c>
      <c r="N130" s="97">
        <v>5684707736.8366604</v>
      </c>
      <c r="O130" s="97">
        <v>5703069860.7279053</v>
      </c>
      <c r="P130" s="97">
        <v>3453149758.9756699</v>
      </c>
      <c r="Q130" s="97">
        <v>3918048326.6315203</v>
      </c>
      <c r="R130" s="97">
        <v>3926156227.8333802</v>
      </c>
      <c r="S130" s="97">
        <v>7180223138.0465078</v>
      </c>
      <c r="T130" s="97">
        <v>6893538855.314415</v>
      </c>
      <c r="U130" s="97">
        <v>5696324298.1947985</v>
      </c>
      <c r="V130" s="97">
        <v>6833672423.8462639</v>
      </c>
      <c r="W130" s="97">
        <v>7657244616.9878159</v>
      </c>
      <c r="X130" s="97">
        <v>5688855204.4645672</v>
      </c>
      <c r="Y130" s="97">
        <v>4173104372.0089803</v>
      </c>
      <c r="Z130" s="97">
        <v>4110052511.1472845</v>
      </c>
      <c r="AA130" s="97">
        <v>7192384660.6883688</v>
      </c>
      <c r="AB130" s="97">
        <v>7178012616.1116247</v>
      </c>
      <c r="AC130" s="97">
        <v>4130337951.7838302</v>
      </c>
      <c r="AD130" s="97">
        <v>3405980957.7017045</v>
      </c>
      <c r="AE130" s="97">
        <v>7168061323.244648</v>
      </c>
      <c r="AF130" s="97">
        <v>9566194971.5851135</v>
      </c>
      <c r="AG130" s="97">
        <v>1841411554.1061037</v>
      </c>
      <c r="AH130" s="97">
        <v>1556641891.3779061</v>
      </c>
      <c r="AI130" s="97">
        <v>1549120046.6337199</v>
      </c>
      <c r="AJ130" s="97">
        <v>1648321583.6395342</v>
      </c>
      <c r="AK130" s="97">
        <v>5009888493.0186024</v>
      </c>
      <c r="AL130" s="97">
        <v>1489002890.1686037</v>
      </c>
      <c r="AM130" s="97">
        <v>1360476886.639534</v>
      </c>
      <c r="AN130" s="97">
        <v>1860464796.9898248</v>
      </c>
      <c r="AO130" s="97">
        <v>1500533386.1686037</v>
      </c>
      <c r="AP130" s="97">
        <v>1373973030.267441</v>
      </c>
      <c r="AQ130" s="97">
        <v>1506941102.261627</v>
      </c>
      <c r="AR130" s="97">
        <v>1509937467.9360456</v>
      </c>
      <c r="AS130" s="97">
        <v>1441206082.534883</v>
      </c>
      <c r="AT130" s="97">
        <v>1883211131.5944757</v>
      </c>
      <c r="AU130" s="97">
        <v>973269261.59819067</v>
      </c>
      <c r="AV130" s="97">
        <v>6065817378.6976719</v>
      </c>
      <c r="AW130" s="97">
        <v>3107116734.0218015</v>
      </c>
      <c r="AX130" s="97">
        <v>1078610299.6575778</v>
      </c>
      <c r="AY130" s="97">
        <v>2156750675.3372083</v>
      </c>
      <c r="AZ130" s="97">
        <v>1203566215.2710192</v>
      </c>
      <c r="BA130" s="97">
        <v>2551488124.6279058</v>
      </c>
      <c r="BB130" s="97">
        <v>1540720865.5174408</v>
      </c>
      <c r="BC130" s="97">
        <v>1543900637.1453478</v>
      </c>
      <c r="BD130" s="97">
        <v>1545619482.0755804</v>
      </c>
      <c r="BE130" s="97">
        <v>1548093485.0523248</v>
      </c>
      <c r="BF130" s="97">
        <v>1549323798.4476736</v>
      </c>
      <c r="BG130" s="97">
        <v>5020326407.6716251</v>
      </c>
      <c r="BH130" s="97">
        <v>2562480131.8837194</v>
      </c>
      <c r="BI130" s="97">
        <v>1565334464.3081386</v>
      </c>
      <c r="BJ130" s="97">
        <v>1537712121.8816681</v>
      </c>
      <c r="BK130" s="97">
        <v>1278214207.1302323</v>
      </c>
      <c r="BL130" s="97">
        <v>1381486884.8139527</v>
      </c>
      <c r="BM130" s="97">
        <v>2077846572.0697665</v>
      </c>
      <c r="BN130" s="97">
        <v>5032155421.0037184</v>
      </c>
      <c r="BO130" s="97">
        <v>8552479172.387888</v>
      </c>
      <c r="BP130" s="97">
        <v>5531658550.5459681</v>
      </c>
    </row>
    <row r="131" spans="3:68" x14ac:dyDescent="0.25">
      <c r="C131" s="17">
        <v>28</v>
      </c>
      <c r="D131" s="97">
        <v>3724530873.2536411</v>
      </c>
      <c r="E131" s="97">
        <v>4074217949.698854</v>
      </c>
      <c r="F131" s="97">
        <v>5198388145.7041836</v>
      </c>
      <c r="G131" s="97">
        <v>5203256698.920928</v>
      </c>
      <c r="H131" s="97">
        <v>4293486439.3680811</v>
      </c>
      <c r="I131" s="97">
        <v>5196298722.1655788</v>
      </c>
      <c r="J131" s="97">
        <v>4406018001.7674398</v>
      </c>
      <c r="K131" s="97">
        <v>6343834296.1562757</v>
      </c>
      <c r="L131" s="97">
        <v>4234139368.5513167</v>
      </c>
      <c r="M131" s="97">
        <v>6356158074.7534847</v>
      </c>
      <c r="N131" s="97">
        <v>5872165163.3072472</v>
      </c>
      <c r="O131" s="97">
        <v>5892758923.2279053</v>
      </c>
      <c r="P131" s="97">
        <v>3568714172.4372072</v>
      </c>
      <c r="Q131" s="97">
        <v>4048411816.5644054</v>
      </c>
      <c r="R131" s="97">
        <v>4056519717.7662654</v>
      </c>
      <c r="S131" s="97">
        <v>7416280638.0465088</v>
      </c>
      <c r="T131" s="97">
        <v>7121165730.314414</v>
      </c>
      <c r="U131" s="97">
        <v>5883781724.6653862</v>
      </c>
      <c r="V131" s="97">
        <v>7057305844.8988943</v>
      </c>
      <c r="W131" s="97">
        <v>7910131752.1440668</v>
      </c>
      <c r="X131" s="97">
        <v>5876312630.9351549</v>
      </c>
      <c r="Y131" s="97">
        <v>4311250337.5262213</v>
      </c>
      <c r="Z131" s="97">
        <v>4248314761.147284</v>
      </c>
      <c r="AA131" s="97">
        <v>7428442160.6883688</v>
      </c>
      <c r="AB131" s="97">
        <v>7414070116.1116257</v>
      </c>
      <c r="AC131" s="97">
        <v>4267980808.9266877</v>
      </c>
      <c r="AD131" s="97">
        <v>3518389291.035037</v>
      </c>
      <c r="AE131" s="97">
        <v>7404118823.244648</v>
      </c>
      <c r="AF131" s="97">
        <v>9861828888.2517796</v>
      </c>
      <c r="AG131" s="97">
        <v>1904426260.6686039</v>
      </c>
      <c r="AH131" s="97">
        <v>1607053656.6279063</v>
      </c>
      <c r="AI131" s="97">
        <v>1599531811.8837202</v>
      </c>
      <c r="AJ131" s="97">
        <v>1704334656.139534</v>
      </c>
      <c r="AK131" s="97">
        <v>5176814868.0186024</v>
      </c>
      <c r="AL131" s="97">
        <v>1539414655.4186039</v>
      </c>
      <c r="AM131" s="97">
        <v>1406305764.139534</v>
      </c>
      <c r="AN131" s="97">
        <v>1923479503.5523248</v>
      </c>
      <c r="AO131" s="97">
        <v>1550945151.4186039</v>
      </c>
      <c r="AP131" s="97">
        <v>1419801907.767441</v>
      </c>
      <c r="AQ131" s="97">
        <v>1557352867.5116272</v>
      </c>
      <c r="AR131" s="97">
        <v>1560349233.1860456</v>
      </c>
      <c r="AS131" s="97">
        <v>1489217287.534883</v>
      </c>
      <c r="AT131" s="97">
        <v>1946225838.156976</v>
      </c>
      <c r="AU131" s="97">
        <v>1004387635.2093019</v>
      </c>
      <c r="AV131" s="97">
        <v>6268152378.6976709</v>
      </c>
      <c r="AW131" s="97">
        <v>3212141244.959301</v>
      </c>
      <c r="AX131" s="97">
        <v>1113377034.3127501</v>
      </c>
      <c r="AY131" s="97">
        <v>2228767482.8372083</v>
      </c>
      <c r="AZ131" s="97">
        <v>1242344496.2325575</v>
      </c>
      <c r="BA131" s="97">
        <v>2636931794.5431595</v>
      </c>
      <c r="BB131" s="97">
        <v>1591132630.767441</v>
      </c>
      <c r="BC131" s="97">
        <v>1594312402.3953481</v>
      </c>
      <c r="BD131" s="97">
        <v>1596031247.3255806</v>
      </c>
      <c r="BE131" s="97">
        <v>1598505250.3023248</v>
      </c>
      <c r="BF131" s="97">
        <v>1599735563.6976738</v>
      </c>
      <c r="BG131" s="97">
        <v>5187252782.6716251</v>
      </c>
      <c r="BH131" s="97">
        <v>2647923801.7989736</v>
      </c>
      <c r="BI131" s="97">
        <v>1615746229.5581388</v>
      </c>
      <c r="BJ131" s="97">
        <v>1587135421.1463742</v>
      </c>
      <c r="BK131" s="97">
        <v>1318543619.3302321</v>
      </c>
      <c r="BL131" s="97">
        <v>1425323202.4226484</v>
      </c>
      <c r="BM131" s="97">
        <v>2145062259.0697665</v>
      </c>
      <c r="BN131" s="97">
        <v>5199081796.0037184</v>
      </c>
      <c r="BO131" s="97">
        <v>8833576647.766674</v>
      </c>
      <c r="BP131" s="97">
        <v>5714091747.2672787</v>
      </c>
    </row>
    <row r="132" spans="3:68" x14ac:dyDescent="0.25">
      <c r="C132" s="17">
        <v>29</v>
      </c>
      <c r="D132" s="97">
        <v>3845729538.2536416</v>
      </c>
      <c r="E132" s="97">
        <v>4205462274.0231776</v>
      </c>
      <c r="F132" s="97">
        <v>5365314520.7041836</v>
      </c>
      <c r="G132" s="97">
        <v>5370183073.920928</v>
      </c>
      <c r="H132" s="97">
        <v>4431632404.8853226</v>
      </c>
      <c r="I132" s="97">
        <v>5363225097.1655788</v>
      </c>
      <c r="J132" s="97">
        <v>4547652501.7674398</v>
      </c>
      <c r="K132" s="97">
        <v>6546169296.1562757</v>
      </c>
      <c r="L132" s="97">
        <v>4370041043.5513163</v>
      </c>
      <c r="M132" s="97">
        <v>6558493074.7534857</v>
      </c>
      <c r="N132" s="97">
        <v>6059622589.7778358</v>
      </c>
      <c r="O132" s="97">
        <v>6082447985.7279034</v>
      </c>
      <c r="P132" s="97">
        <v>3684278585.898746</v>
      </c>
      <c r="Q132" s="97">
        <v>4178775306.4972916</v>
      </c>
      <c r="R132" s="97">
        <v>4186883207.699152</v>
      </c>
      <c r="S132" s="97">
        <v>7652338138.0465088</v>
      </c>
      <c r="T132" s="97">
        <v>7348792605.314415</v>
      </c>
      <c r="U132" s="97">
        <v>6071239151.1359749</v>
      </c>
      <c r="V132" s="97">
        <v>7280939265.9515266</v>
      </c>
      <c r="W132" s="97">
        <v>8163018887.3003168</v>
      </c>
      <c r="X132" s="97">
        <v>6063770057.4057426</v>
      </c>
      <c r="Y132" s="97">
        <v>4449396303.0434628</v>
      </c>
      <c r="Z132" s="97">
        <v>4386577011.1472836</v>
      </c>
      <c r="AA132" s="97">
        <v>7664499660.6883688</v>
      </c>
      <c r="AB132" s="97">
        <v>7650127616.1116257</v>
      </c>
      <c r="AC132" s="97">
        <v>4405623666.0695448</v>
      </c>
      <c r="AD132" s="97">
        <v>3630797624.3683701</v>
      </c>
      <c r="AE132" s="97">
        <v>7640176323.2446489</v>
      </c>
      <c r="AF132" s="97">
        <v>10157462804.918444</v>
      </c>
      <c r="AG132" s="97">
        <v>1967440967.2311037</v>
      </c>
      <c r="AH132" s="97">
        <v>1657465421.8779063</v>
      </c>
      <c r="AI132" s="97">
        <v>1649943577.1337202</v>
      </c>
      <c r="AJ132" s="97">
        <v>1760347728.639534</v>
      </c>
      <c r="AK132" s="97">
        <v>5343741243.0186024</v>
      </c>
      <c r="AL132" s="97">
        <v>1589826420.6686039</v>
      </c>
      <c r="AM132" s="97">
        <v>1452134641.639534</v>
      </c>
      <c r="AN132" s="97">
        <v>1986494210.1148248</v>
      </c>
      <c r="AO132" s="97">
        <v>1601356916.6686039</v>
      </c>
      <c r="AP132" s="97">
        <v>1465630785.267441</v>
      </c>
      <c r="AQ132" s="97">
        <v>1607764632.7616272</v>
      </c>
      <c r="AR132" s="97">
        <v>1610760998.4360456</v>
      </c>
      <c r="AS132" s="97">
        <v>1537228492.5348828</v>
      </c>
      <c r="AT132" s="97">
        <v>2009240544.7194757</v>
      </c>
      <c r="AU132" s="97">
        <v>1035506008.8204131</v>
      </c>
      <c r="AV132" s="97">
        <v>6470487378.6976719</v>
      </c>
      <c r="AW132" s="97">
        <v>3317165755.896801</v>
      </c>
      <c r="AX132" s="97">
        <v>1148143768.9679222</v>
      </c>
      <c r="AY132" s="97">
        <v>2300784290.3372078</v>
      </c>
      <c r="AZ132" s="97">
        <v>1281122777.1940961</v>
      </c>
      <c r="BA132" s="97">
        <v>2722375464.4584141</v>
      </c>
      <c r="BB132" s="97">
        <v>1641544396.017441</v>
      </c>
      <c r="BC132" s="97">
        <v>1644724167.6453481</v>
      </c>
      <c r="BD132" s="97">
        <v>1646443012.5755806</v>
      </c>
      <c r="BE132" s="97">
        <v>1648917015.5523248</v>
      </c>
      <c r="BF132" s="97">
        <v>1650147328.9476736</v>
      </c>
      <c r="BG132" s="97">
        <v>5354179157.6716251</v>
      </c>
      <c r="BH132" s="97">
        <v>2733367471.7142277</v>
      </c>
      <c r="BI132" s="97">
        <v>1666157994.8081388</v>
      </c>
      <c r="BJ132" s="97">
        <v>1636558720.4110796</v>
      </c>
      <c r="BK132" s="97">
        <v>1358873031.530232</v>
      </c>
      <c r="BL132" s="97">
        <v>1469159520.0313442</v>
      </c>
      <c r="BM132" s="97">
        <v>2212277946.069766</v>
      </c>
      <c r="BN132" s="97">
        <v>5366008171.0037184</v>
      </c>
      <c r="BO132" s="97">
        <v>9114674123.1454659</v>
      </c>
      <c r="BP132" s="97">
        <v>5896524943.9885912</v>
      </c>
    </row>
    <row r="133" spans="3:68" x14ac:dyDescent="0.25">
      <c r="C133" s="17">
        <v>30</v>
      </c>
      <c r="D133" s="97">
        <v>3966928203.2536411</v>
      </c>
      <c r="E133" s="97">
        <v>4336706598.3475027</v>
      </c>
      <c r="F133" s="97">
        <v>5532240895.7041836</v>
      </c>
      <c r="G133" s="97">
        <v>5537109448.920928</v>
      </c>
      <c r="H133" s="97">
        <v>4569778370.402564</v>
      </c>
      <c r="I133" s="97">
        <v>5530151472.1655788</v>
      </c>
      <c r="J133" s="97">
        <v>4689287001.7674398</v>
      </c>
      <c r="K133" s="97">
        <v>6748504296.1562748</v>
      </c>
      <c r="L133" s="97">
        <v>4505942718.5513163</v>
      </c>
      <c r="M133" s="97">
        <v>6760828074.7534847</v>
      </c>
      <c r="N133" s="97">
        <v>6247080016.2484236</v>
      </c>
      <c r="O133" s="97">
        <v>6272137048.2279043</v>
      </c>
      <c r="P133" s="97">
        <v>3799842999.3602843</v>
      </c>
      <c r="Q133" s="97">
        <v>4309138796.4301777</v>
      </c>
      <c r="R133" s="97">
        <v>4317246697.6320381</v>
      </c>
      <c r="S133" s="97">
        <v>7888395638.0465088</v>
      </c>
      <c r="T133" s="97">
        <v>7576419480.3144159</v>
      </c>
      <c r="U133" s="97">
        <v>6258696577.6065626</v>
      </c>
      <c r="V133" s="97">
        <v>7504572687.0041571</v>
      </c>
      <c r="W133" s="97">
        <v>8415906022.4565659</v>
      </c>
      <c r="X133" s="97">
        <v>6251227483.8763304</v>
      </c>
      <c r="Y133" s="97">
        <v>4587542268.5607033</v>
      </c>
      <c r="Z133" s="97">
        <v>4524839261.1472845</v>
      </c>
      <c r="AA133" s="97">
        <v>7900557160.6883688</v>
      </c>
      <c r="AB133" s="97">
        <v>7886185116.1116257</v>
      </c>
      <c r="AC133" s="97">
        <v>4543266523.2124023</v>
      </c>
      <c r="AD133" s="97">
        <v>3743205957.701704</v>
      </c>
      <c r="AE133" s="97">
        <v>7876233823.2446489</v>
      </c>
      <c r="AF133" s="97">
        <v>10453096721.585112</v>
      </c>
      <c r="AG133" s="97">
        <v>2030455673.7936034</v>
      </c>
      <c r="AH133" s="97">
        <v>1707877187.1279061</v>
      </c>
      <c r="AI133" s="97">
        <v>1700355342.3837199</v>
      </c>
      <c r="AJ133" s="97">
        <v>1816360801.139534</v>
      </c>
      <c r="AK133" s="97">
        <v>5510667618.0186024</v>
      </c>
      <c r="AL133" s="97">
        <v>1640238185.9186039</v>
      </c>
      <c r="AM133" s="97">
        <v>1497963519.1395342</v>
      </c>
      <c r="AN133" s="97">
        <v>2049508916.6773245</v>
      </c>
      <c r="AO133" s="97">
        <v>1651768681.9186039</v>
      </c>
      <c r="AP133" s="97">
        <v>1511459662.7674413</v>
      </c>
      <c r="AQ133" s="97">
        <v>1658176398.0116272</v>
      </c>
      <c r="AR133" s="97">
        <v>1661172763.6860456</v>
      </c>
      <c r="AS133" s="97">
        <v>1585239697.5348825</v>
      </c>
      <c r="AT133" s="97">
        <v>2072255251.2819757</v>
      </c>
      <c r="AU133" s="97">
        <v>1066624382.431524</v>
      </c>
      <c r="AV133" s="97">
        <v>6672822378.6976709</v>
      </c>
      <c r="AW133" s="97">
        <v>3422190266.834301</v>
      </c>
      <c r="AX133" s="97">
        <v>1182910503.6230948</v>
      </c>
      <c r="AY133" s="97">
        <v>2372801097.8372083</v>
      </c>
      <c r="AZ133" s="97">
        <v>1319901058.1556344</v>
      </c>
      <c r="BA133" s="97">
        <v>2807819134.3736677</v>
      </c>
      <c r="BB133" s="97">
        <v>1691956161.267441</v>
      </c>
      <c r="BC133" s="97">
        <v>1695135932.8953481</v>
      </c>
      <c r="BD133" s="97">
        <v>1696854777.8255806</v>
      </c>
      <c r="BE133" s="97">
        <v>1699328780.8023248</v>
      </c>
      <c r="BF133" s="97">
        <v>1700559094.1976736</v>
      </c>
      <c r="BG133" s="97">
        <v>5521105532.6716251</v>
      </c>
      <c r="BH133" s="97">
        <v>2818811141.6294818</v>
      </c>
      <c r="BI133" s="97">
        <v>1716569760.0581388</v>
      </c>
      <c r="BJ133" s="97">
        <v>1685982019.6757858</v>
      </c>
      <c r="BK133" s="97">
        <v>1399202443.7302318</v>
      </c>
      <c r="BL133" s="97">
        <v>1512995837.6400397</v>
      </c>
      <c r="BM133" s="97">
        <v>2279493633.069766</v>
      </c>
      <c r="BN133" s="97">
        <v>5532934546.0037184</v>
      </c>
      <c r="BO133" s="97">
        <v>9395771598.5242519</v>
      </c>
      <c r="BP133" s="97">
        <v>6078958140.7099018</v>
      </c>
    </row>
    <row r="134" spans="3:68" x14ac:dyDescent="0.25">
      <c r="C134" s="17">
        <v>31</v>
      </c>
      <c r="D134" s="97">
        <v>4088126868.2536411</v>
      </c>
      <c r="E134" s="97">
        <v>4467950922.6718264</v>
      </c>
      <c r="F134" s="97">
        <v>5699167270.7041836</v>
      </c>
      <c r="G134" s="97">
        <v>5704035823.920927</v>
      </c>
      <c r="H134" s="97">
        <v>4707924335.9198055</v>
      </c>
      <c r="I134" s="97">
        <v>5697077847.1655788</v>
      </c>
      <c r="J134" s="97">
        <v>4830921501.7674389</v>
      </c>
      <c r="K134" s="97">
        <v>6950839296.1562757</v>
      </c>
      <c r="L134" s="97">
        <v>4641844393.5513153</v>
      </c>
      <c r="M134" s="97">
        <v>6963163074.7534847</v>
      </c>
      <c r="N134" s="97">
        <v>6434537442.7190113</v>
      </c>
      <c r="O134" s="97">
        <v>6461826110.7279034</v>
      </c>
      <c r="P134" s="97">
        <v>3915407412.8218226</v>
      </c>
      <c r="Q134" s="97">
        <v>4439502286.3630629</v>
      </c>
      <c r="R134" s="97">
        <v>4447610187.5649242</v>
      </c>
      <c r="S134" s="97">
        <v>8124453138.0465069</v>
      </c>
      <c r="T134" s="97">
        <v>7804046355.314414</v>
      </c>
      <c r="U134" s="97">
        <v>6446154004.0771503</v>
      </c>
      <c r="V134" s="97">
        <v>7728206108.0567904</v>
      </c>
      <c r="W134" s="97">
        <v>8668793157.6128139</v>
      </c>
      <c r="X134" s="97">
        <v>6438684910.3469181</v>
      </c>
      <c r="Y134" s="97">
        <v>4725688234.0779457</v>
      </c>
      <c r="Z134" s="97">
        <v>4663101511.1472845</v>
      </c>
      <c r="AA134" s="97">
        <v>8136614660.6883669</v>
      </c>
      <c r="AB134" s="97">
        <v>8122242616.1116238</v>
      </c>
      <c r="AC134" s="97">
        <v>4680909380.355258</v>
      </c>
      <c r="AD134" s="97">
        <v>3855614291.035037</v>
      </c>
      <c r="AE134" s="97">
        <v>8112291323.244647</v>
      </c>
      <c r="AF134" s="97">
        <v>10748730638.251778</v>
      </c>
      <c r="AG134" s="97">
        <v>2093470380.3561034</v>
      </c>
      <c r="AH134" s="97">
        <v>1758288952.3779061</v>
      </c>
      <c r="AI134" s="97">
        <v>1750767107.6337199</v>
      </c>
      <c r="AJ134" s="97">
        <v>1872373873.639534</v>
      </c>
      <c r="AK134" s="97">
        <v>5677593993.0186024</v>
      </c>
      <c r="AL134" s="97">
        <v>1690649951.1686039</v>
      </c>
      <c r="AM134" s="97">
        <v>1543792396.639534</v>
      </c>
      <c r="AN134" s="97">
        <v>2112523623.2398243</v>
      </c>
      <c r="AO134" s="97">
        <v>1702180447.1686039</v>
      </c>
      <c r="AP134" s="97">
        <v>1557288540.267441</v>
      </c>
      <c r="AQ134" s="97">
        <v>1708588163.261627</v>
      </c>
      <c r="AR134" s="97">
        <v>1711584528.9360456</v>
      </c>
      <c r="AS134" s="97">
        <v>1633250902.5348828</v>
      </c>
      <c r="AT134" s="97">
        <v>2135269957.8444757</v>
      </c>
      <c r="AU134" s="97">
        <v>1097742756.042635</v>
      </c>
      <c r="AV134" s="97">
        <v>6875157378.6976709</v>
      </c>
      <c r="AW134" s="97">
        <v>3527214777.7718005</v>
      </c>
      <c r="AX134" s="97">
        <v>1217677238.2782674</v>
      </c>
      <c r="AY134" s="97">
        <v>2444817905.3372078</v>
      </c>
      <c r="AZ134" s="97">
        <v>1358679339.1171727</v>
      </c>
      <c r="BA134" s="97">
        <v>2893262804.2889223</v>
      </c>
      <c r="BB134" s="97">
        <v>1742367926.517441</v>
      </c>
      <c r="BC134" s="97">
        <v>1745547698.1453481</v>
      </c>
      <c r="BD134" s="97">
        <v>1747266543.0755806</v>
      </c>
      <c r="BE134" s="97">
        <v>1749740546.0523248</v>
      </c>
      <c r="BF134" s="97">
        <v>1750970859.4476736</v>
      </c>
      <c r="BG134" s="97">
        <v>5688031907.6716251</v>
      </c>
      <c r="BH134" s="97">
        <v>2904254811.5447364</v>
      </c>
      <c r="BI134" s="97">
        <v>1766981525.3081386</v>
      </c>
      <c r="BJ134" s="97">
        <v>1735405318.9404917</v>
      </c>
      <c r="BK134" s="97">
        <v>1439531855.9302318</v>
      </c>
      <c r="BL134" s="97">
        <v>1556832155.2487352</v>
      </c>
      <c r="BM134" s="97">
        <v>2346709320.069766</v>
      </c>
      <c r="BN134" s="97">
        <v>5699860921.0037184</v>
      </c>
      <c r="BO134" s="97">
        <v>9676869073.9030418</v>
      </c>
      <c r="BP134" s="97">
        <v>6261391337.4312124</v>
      </c>
    </row>
    <row r="135" spans="3:68" x14ac:dyDescent="0.25">
      <c r="C135" s="17">
        <v>32</v>
      </c>
      <c r="D135" s="97">
        <v>4209325533.2536416</v>
      </c>
      <c r="E135" s="97">
        <v>4599195246.996151</v>
      </c>
      <c r="F135" s="97">
        <v>5866093645.7041826</v>
      </c>
      <c r="G135" s="97">
        <v>5870962198.920927</v>
      </c>
      <c r="H135" s="97">
        <v>4846070301.4370461</v>
      </c>
      <c r="I135" s="97">
        <v>5864004222.1655788</v>
      </c>
      <c r="J135" s="97">
        <v>4972556001.7674389</v>
      </c>
      <c r="K135" s="97">
        <v>7153174296.1562748</v>
      </c>
      <c r="L135" s="97">
        <v>4777746068.5513153</v>
      </c>
      <c r="M135" s="97">
        <v>7165498074.7534838</v>
      </c>
      <c r="N135" s="97">
        <v>6621994869.1896</v>
      </c>
      <c r="O135" s="97">
        <v>6651515173.2279034</v>
      </c>
      <c r="P135" s="97">
        <v>4030971826.2833614</v>
      </c>
      <c r="Q135" s="97">
        <v>4569865776.295949</v>
      </c>
      <c r="R135" s="97">
        <v>4577973677.4978094</v>
      </c>
      <c r="S135" s="97">
        <v>8360510638.0465069</v>
      </c>
      <c r="T135" s="97">
        <v>8031673230.3144131</v>
      </c>
      <c r="U135" s="97">
        <v>6633611430.547739</v>
      </c>
      <c r="V135" s="97">
        <v>7951839529.1094208</v>
      </c>
      <c r="W135" s="97">
        <v>8921680292.7690659</v>
      </c>
      <c r="X135" s="97">
        <v>6626142336.8175068</v>
      </c>
      <c r="Y135" s="97">
        <v>4863834199.5951862</v>
      </c>
      <c r="Z135" s="97">
        <v>4801363761.1472836</v>
      </c>
      <c r="AA135" s="97">
        <v>8372672160.6883669</v>
      </c>
      <c r="AB135" s="97">
        <v>8358300116.1116238</v>
      </c>
      <c r="AC135" s="97">
        <v>4818552237.4981155</v>
      </c>
      <c r="AD135" s="97">
        <v>3968022624.3683705</v>
      </c>
      <c r="AE135" s="97">
        <v>8348348823.244647</v>
      </c>
      <c r="AF135" s="97">
        <v>11044364554.918444</v>
      </c>
      <c r="AG135" s="97">
        <v>2156485086.9186034</v>
      </c>
      <c r="AH135" s="97">
        <v>1808700717.6279058</v>
      </c>
      <c r="AI135" s="97">
        <v>1801178872.8837199</v>
      </c>
      <c r="AJ135" s="97">
        <v>1928386946.1395342</v>
      </c>
      <c r="AK135" s="97">
        <v>5844520368.0186024</v>
      </c>
      <c r="AL135" s="97">
        <v>1741061716.4186037</v>
      </c>
      <c r="AM135" s="97">
        <v>1589621274.139534</v>
      </c>
      <c r="AN135" s="97">
        <v>2175538329.8023243</v>
      </c>
      <c r="AO135" s="97">
        <v>1752592212.4186037</v>
      </c>
      <c r="AP135" s="97">
        <v>1603117417.767441</v>
      </c>
      <c r="AQ135" s="97">
        <v>1758999928.511627</v>
      </c>
      <c r="AR135" s="97">
        <v>1761996294.1860456</v>
      </c>
      <c r="AS135" s="97">
        <v>1681262107.5348828</v>
      </c>
      <c r="AT135" s="97">
        <v>2198284664.4069757</v>
      </c>
      <c r="AU135" s="97">
        <v>1128861129.6537461</v>
      </c>
      <c r="AV135" s="97">
        <v>7077492378.69767</v>
      </c>
      <c r="AW135" s="97">
        <v>3632239288.7093</v>
      </c>
      <c r="AX135" s="97">
        <v>1252443972.9334397</v>
      </c>
      <c r="AY135" s="97">
        <v>2516834712.8372083</v>
      </c>
      <c r="AZ135" s="97">
        <v>1397457620.0787115</v>
      </c>
      <c r="BA135" s="97">
        <v>2978706474.2041764</v>
      </c>
      <c r="BB135" s="97">
        <v>1792779691.7674408</v>
      </c>
      <c r="BC135" s="97">
        <v>1795959463.3953478</v>
      </c>
      <c r="BD135" s="97">
        <v>1797678308.3255804</v>
      </c>
      <c r="BE135" s="97">
        <v>1800152311.3023245</v>
      </c>
      <c r="BF135" s="97">
        <v>1801382624.6976733</v>
      </c>
      <c r="BG135" s="97">
        <v>5854958282.6716251</v>
      </c>
      <c r="BH135" s="97">
        <v>2989698481.4599905</v>
      </c>
      <c r="BI135" s="97">
        <v>1817393290.5581386</v>
      </c>
      <c r="BJ135" s="97">
        <v>1784828618.2051976</v>
      </c>
      <c r="BK135" s="97">
        <v>1479861268.1302319</v>
      </c>
      <c r="BL135" s="97">
        <v>1600668472.8574309</v>
      </c>
      <c r="BM135" s="97">
        <v>2413925007.069766</v>
      </c>
      <c r="BN135" s="97">
        <v>5866787296.0037174</v>
      </c>
      <c r="BO135" s="97">
        <v>9957966549.281826</v>
      </c>
      <c r="BP135" s="97">
        <v>6443824534.1525249</v>
      </c>
    </row>
    <row r="136" spans="3:68" x14ac:dyDescent="0.25">
      <c r="C136" s="17">
        <v>33</v>
      </c>
      <c r="D136" s="97">
        <v>4330524198.2536411</v>
      </c>
      <c r="E136" s="97">
        <v>4730439571.3204746</v>
      </c>
      <c r="F136" s="97">
        <v>6033020020.7041826</v>
      </c>
      <c r="G136" s="97">
        <v>6037888573.9209261</v>
      </c>
      <c r="H136" s="97">
        <v>4984216266.9542875</v>
      </c>
      <c r="I136" s="97">
        <v>6030930597.1655779</v>
      </c>
      <c r="J136" s="97">
        <v>5114190501.7674398</v>
      </c>
      <c r="K136" s="97">
        <v>7355509296.1562738</v>
      </c>
      <c r="L136" s="97">
        <v>4913647743.5513163</v>
      </c>
      <c r="M136" s="97">
        <v>7367833074.7534838</v>
      </c>
      <c r="N136" s="97">
        <v>6809452295.6601887</v>
      </c>
      <c r="O136" s="97">
        <v>6841204235.7279034</v>
      </c>
      <c r="P136" s="97">
        <v>4146536239.7448993</v>
      </c>
      <c r="Q136" s="97">
        <v>4700229266.2288342</v>
      </c>
      <c r="R136" s="97">
        <v>4708337167.4306946</v>
      </c>
      <c r="S136" s="97">
        <v>8596568138.0465088</v>
      </c>
      <c r="T136" s="97">
        <v>8259300105.314414</v>
      </c>
      <c r="U136" s="97">
        <v>6821068857.0183268</v>
      </c>
      <c r="V136" s="97">
        <v>8175472950.1620522</v>
      </c>
      <c r="W136" s="97">
        <v>9174567427.9253139</v>
      </c>
      <c r="X136" s="97">
        <v>6813599763.2880955</v>
      </c>
      <c r="Y136" s="97">
        <v>5001980165.1124277</v>
      </c>
      <c r="Z136" s="97">
        <v>4939626011.1472836</v>
      </c>
      <c r="AA136" s="97">
        <v>8608729660.6883698</v>
      </c>
      <c r="AB136" s="97">
        <v>8594357616.1116257</v>
      </c>
      <c r="AC136" s="97">
        <v>4956195094.6409721</v>
      </c>
      <c r="AD136" s="97">
        <v>4080430957.701704</v>
      </c>
      <c r="AE136" s="97">
        <v>8584406323.244648</v>
      </c>
      <c r="AF136" s="97">
        <v>11339998471.585112</v>
      </c>
      <c r="AG136" s="97">
        <v>2219499793.4811034</v>
      </c>
      <c r="AH136" s="97">
        <v>1859112482.8779063</v>
      </c>
      <c r="AI136" s="97">
        <v>1851590638.1337202</v>
      </c>
      <c r="AJ136" s="97">
        <v>1984400018.6395338</v>
      </c>
      <c r="AK136" s="97">
        <v>6011446743.0186014</v>
      </c>
      <c r="AL136" s="97">
        <v>1791473481.6686039</v>
      </c>
      <c r="AM136" s="97">
        <v>1635450151.6395342</v>
      </c>
      <c r="AN136" s="97">
        <v>2238553036.3648243</v>
      </c>
      <c r="AO136" s="97">
        <v>1803003977.6686039</v>
      </c>
      <c r="AP136" s="97">
        <v>1648946295.2674413</v>
      </c>
      <c r="AQ136" s="97">
        <v>1809411693.7616272</v>
      </c>
      <c r="AR136" s="97">
        <v>1812408059.4360456</v>
      </c>
      <c r="AS136" s="97">
        <v>1729273312.5348825</v>
      </c>
      <c r="AT136" s="97">
        <v>2261299370.9694757</v>
      </c>
      <c r="AU136" s="97">
        <v>1159979503.2648573</v>
      </c>
      <c r="AV136" s="97">
        <v>7279827378.6976719</v>
      </c>
      <c r="AW136" s="97">
        <v>3737263799.6468005</v>
      </c>
      <c r="AX136" s="97">
        <v>1287210707.5886121</v>
      </c>
      <c r="AY136" s="97">
        <v>2588851520.3372073</v>
      </c>
      <c r="AZ136" s="97">
        <v>1436235901.0402498</v>
      </c>
      <c r="BA136" s="97">
        <v>3064150144.1194305</v>
      </c>
      <c r="BB136" s="97">
        <v>1843191457.017441</v>
      </c>
      <c r="BC136" s="97">
        <v>1846371228.6453481</v>
      </c>
      <c r="BD136" s="97">
        <v>1848090073.5755806</v>
      </c>
      <c r="BE136" s="97">
        <v>1850564076.5523248</v>
      </c>
      <c r="BF136" s="97">
        <v>1851794389.9476736</v>
      </c>
      <c r="BG136" s="97">
        <v>6021884657.6716242</v>
      </c>
      <c r="BH136" s="97">
        <v>3075142151.3752441</v>
      </c>
      <c r="BI136" s="97">
        <v>1867805055.8081388</v>
      </c>
      <c r="BJ136" s="97">
        <v>1834251917.4699035</v>
      </c>
      <c r="BK136" s="97">
        <v>1520190680.3302319</v>
      </c>
      <c r="BL136" s="97">
        <v>1644504790.4661264</v>
      </c>
      <c r="BM136" s="97">
        <v>2481140694.0697665</v>
      </c>
      <c r="BN136" s="97">
        <v>6033713671.0037174</v>
      </c>
      <c r="BO136" s="97">
        <v>10239064024.660614</v>
      </c>
      <c r="BP136" s="97">
        <v>6626257730.8738356</v>
      </c>
    </row>
    <row r="137" spans="3:68" x14ac:dyDescent="0.25">
      <c r="C137" s="17">
        <v>34</v>
      </c>
      <c r="D137" s="97">
        <v>4451722863.2536411</v>
      </c>
      <c r="E137" s="97">
        <v>4861683895.6447992</v>
      </c>
      <c r="F137" s="97">
        <v>6199946395.7041826</v>
      </c>
      <c r="G137" s="97">
        <v>6204814948.9209261</v>
      </c>
      <c r="H137" s="97">
        <v>5122362232.471529</v>
      </c>
      <c r="I137" s="97">
        <v>6197856972.1655779</v>
      </c>
      <c r="J137" s="97">
        <v>5255825001.7674389</v>
      </c>
      <c r="K137" s="97">
        <v>7557844296.1562738</v>
      </c>
      <c r="L137" s="97">
        <v>5049549418.5513153</v>
      </c>
      <c r="M137" s="97">
        <v>7570168074.7534838</v>
      </c>
      <c r="N137" s="97">
        <v>6996909722.1307755</v>
      </c>
      <c r="O137" s="97">
        <v>7030893298.2279034</v>
      </c>
      <c r="P137" s="97">
        <v>4262100653.2064371</v>
      </c>
      <c r="Q137" s="97">
        <v>4830592756.1617212</v>
      </c>
      <c r="R137" s="97">
        <v>4838700657.3635817</v>
      </c>
      <c r="S137" s="97">
        <v>8832625638.0465069</v>
      </c>
      <c r="T137" s="97">
        <v>8486926980.314414</v>
      </c>
      <c r="U137" s="97">
        <v>7008526283.4889145</v>
      </c>
      <c r="V137" s="97">
        <v>8399106371.2146835</v>
      </c>
      <c r="W137" s="97">
        <v>9427454563.0815659</v>
      </c>
      <c r="X137" s="97">
        <v>7001057189.7586832</v>
      </c>
      <c r="Y137" s="97">
        <v>5140126130.6296692</v>
      </c>
      <c r="Z137" s="97">
        <v>5077888261.1472836</v>
      </c>
      <c r="AA137" s="97">
        <v>8844787160.6883678</v>
      </c>
      <c r="AB137" s="97">
        <v>8830415116.1116238</v>
      </c>
      <c r="AC137" s="97">
        <v>5093837951.7838297</v>
      </c>
      <c r="AD137" s="97">
        <v>4192839291.035037</v>
      </c>
      <c r="AE137" s="97">
        <v>8820463823.2446442</v>
      </c>
      <c r="AF137" s="97">
        <v>11635632388.251778</v>
      </c>
      <c r="AG137" s="97">
        <v>2282514500.0436034</v>
      </c>
      <c r="AH137" s="97">
        <v>1909524248.1279058</v>
      </c>
      <c r="AI137" s="97">
        <v>1902002403.3837199</v>
      </c>
      <c r="AJ137" s="97">
        <v>2040413091.1395338</v>
      </c>
      <c r="AK137" s="97">
        <v>6178373118.0186014</v>
      </c>
      <c r="AL137" s="97">
        <v>1841885246.9186034</v>
      </c>
      <c r="AM137" s="97">
        <v>1681279029.1395338</v>
      </c>
      <c r="AN137" s="97">
        <v>2301567742.9273243</v>
      </c>
      <c r="AO137" s="97">
        <v>1853415742.9186034</v>
      </c>
      <c r="AP137" s="97">
        <v>1694775172.7674408</v>
      </c>
      <c r="AQ137" s="97">
        <v>1859823459.0116267</v>
      </c>
      <c r="AR137" s="97">
        <v>1862819824.6860454</v>
      </c>
      <c r="AS137" s="97">
        <v>1777284517.5348828</v>
      </c>
      <c r="AT137" s="97">
        <v>2324314077.5319757</v>
      </c>
      <c r="AU137" s="97">
        <v>1191097876.8759682</v>
      </c>
      <c r="AV137" s="97">
        <v>7482162378.6976709</v>
      </c>
      <c r="AW137" s="97">
        <v>3842288310.5843005</v>
      </c>
      <c r="AX137" s="97">
        <v>1321977442.2437844</v>
      </c>
      <c r="AY137" s="97">
        <v>2660868327.8372073</v>
      </c>
      <c r="AZ137" s="97">
        <v>1475014182.0017879</v>
      </c>
      <c r="BA137" s="97">
        <v>3149593814.0346842</v>
      </c>
      <c r="BB137" s="97">
        <v>1893603222.2674408</v>
      </c>
      <c r="BC137" s="97">
        <v>1896782993.8953478</v>
      </c>
      <c r="BD137" s="97">
        <v>1898501838.8255804</v>
      </c>
      <c r="BE137" s="97">
        <v>1900975841.8023245</v>
      </c>
      <c r="BF137" s="97">
        <v>1902206155.1976733</v>
      </c>
      <c r="BG137" s="97">
        <v>6188811032.6716242</v>
      </c>
      <c r="BH137" s="97">
        <v>3160585821.2904983</v>
      </c>
      <c r="BI137" s="97">
        <v>1918216821.0581384</v>
      </c>
      <c r="BJ137" s="97">
        <v>1883675216.7346096</v>
      </c>
      <c r="BK137" s="97">
        <v>1560520092.5302317</v>
      </c>
      <c r="BL137" s="97">
        <v>1688341108.0748219</v>
      </c>
      <c r="BM137" s="97">
        <v>2548356381.0697665</v>
      </c>
      <c r="BN137" s="97">
        <v>6200640046.0037174</v>
      </c>
      <c r="BO137" s="97">
        <v>10520161500.039402</v>
      </c>
      <c r="BP137" s="97">
        <v>6808690927.5951471</v>
      </c>
    </row>
    <row r="138" spans="3:68" x14ac:dyDescent="0.25">
      <c r="C138" s="17">
        <v>35</v>
      </c>
      <c r="D138" s="97">
        <v>4572921528.2536411</v>
      </c>
      <c r="E138" s="97">
        <v>4992928219.9691238</v>
      </c>
      <c r="F138" s="97">
        <v>6366872770.7041817</v>
      </c>
      <c r="G138" s="97">
        <v>6371741323.9209261</v>
      </c>
      <c r="H138" s="97">
        <v>5260508197.9887695</v>
      </c>
      <c r="I138" s="97">
        <v>6364783347.1655769</v>
      </c>
      <c r="J138" s="97">
        <v>5397459501.7674389</v>
      </c>
      <c r="K138" s="97">
        <v>7760179296.1562748</v>
      </c>
      <c r="L138" s="97">
        <v>5185451093.5513153</v>
      </c>
      <c r="M138" s="97">
        <v>7772503074.7534838</v>
      </c>
      <c r="N138" s="97">
        <v>7184367148.6013651</v>
      </c>
      <c r="O138" s="97">
        <v>7220582360.7279015</v>
      </c>
      <c r="P138" s="97">
        <v>4377665066.6679764</v>
      </c>
      <c r="Q138" s="97">
        <v>4960956246.0946064</v>
      </c>
      <c r="R138" s="97">
        <v>4969064147.2964678</v>
      </c>
      <c r="S138" s="97">
        <v>9068683138.0465069</v>
      </c>
      <c r="T138" s="97">
        <v>8714553855.3144093</v>
      </c>
      <c r="U138" s="97">
        <v>7195983709.9595032</v>
      </c>
      <c r="V138" s="97">
        <v>8622739792.2673168</v>
      </c>
      <c r="W138" s="97">
        <v>9680341698.2378139</v>
      </c>
      <c r="X138" s="97">
        <v>7188514616.2292719</v>
      </c>
      <c r="Y138" s="97">
        <v>5278272096.1469097</v>
      </c>
      <c r="Z138" s="97">
        <v>5216150511.1472836</v>
      </c>
      <c r="AA138" s="97">
        <v>9080844660.6883678</v>
      </c>
      <c r="AB138" s="97">
        <v>9066472616.1116238</v>
      </c>
      <c r="AC138" s="97">
        <v>5231480808.9266872</v>
      </c>
      <c r="AD138" s="97">
        <v>4305247624.368371</v>
      </c>
      <c r="AE138" s="97">
        <v>9056521323.2446461</v>
      </c>
      <c r="AF138" s="97">
        <v>11931266304.918444</v>
      </c>
      <c r="AG138" s="97">
        <v>2345529206.6061029</v>
      </c>
      <c r="AH138" s="97">
        <v>1959936013.3779061</v>
      </c>
      <c r="AI138" s="97">
        <v>1952414168.6337199</v>
      </c>
      <c r="AJ138" s="97">
        <v>2096426163.639534</v>
      </c>
      <c r="AK138" s="97">
        <v>6345299493.0186005</v>
      </c>
      <c r="AL138" s="97">
        <v>1892297012.1686037</v>
      </c>
      <c r="AM138" s="97">
        <v>1727107906.639534</v>
      </c>
      <c r="AN138" s="97">
        <v>2364582449.4898238</v>
      </c>
      <c r="AO138" s="97">
        <v>1903827508.1686039</v>
      </c>
      <c r="AP138" s="97">
        <v>1740604050.267441</v>
      </c>
      <c r="AQ138" s="97">
        <v>1910235224.261627</v>
      </c>
      <c r="AR138" s="97">
        <v>1913231589.9360456</v>
      </c>
      <c r="AS138" s="97">
        <v>1825295722.5348825</v>
      </c>
      <c r="AT138" s="97">
        <v>2387328784.0944748</v>
      </c>
      <c r="AU138" s="97">
        <v>1222216250.4870796</v>
      </c>
      <c r="AV138" s="97">
        <v>7684497378.69767</v>
      </c>
      <c r="AW138" s="97">
        <v>3947312821.5218005</v>
      </c>
      <c r="AX138" s="97">
        <v>1356744176.8989568</v>
      </c>
      <c r="AY138" s="97">
        <v>2732885135.3372078</v>
      </c>
      <c r="AZ138" s="97">
        <v>1513792462.9633265</v>
      </c>
      <c r="BA138" s="97">
        <v>3235037483.9499383</v>
      </c>
      <c r="BB138" s="97">
        <v>1944014987.5174408</v>
      </c>
      <c r="BC138" s="97">
        <v>1947194759.1453481</v>
      </c>
      <c r="BD138" s="97">
        <v>1948913604.0755806</v>
      </c>
      <c r="BE138" s="97">
        <v>1951387607.0523248</v>
      </c>
      <c r="BF138" s="97">
        <v>1952617920.4476736</v>
      </c>
      <c r="BG138" s="97">
        <v>6355737407.6716232</v>
      </c>
      <c r="BH138" s="97">
        <v>3246029491.2057524</v>
      </c>
      <c r="BI138" s="97">
        <v>1968628586.3081386</v>
      </c>
      <c r="BJ138" s="97">
        <v>1933098515.9993153</v>
      </c>
      <c r="BK138" s="97">
        <v>1600849504.7302318</v>
      </c>
      <c r="BL138" s="97">
        <v>1732177425.6835179</v>
      </c>
      <c r="BM138" s="97">
        <v>2615572068.069766</v>
      </c>
      <c r="BN138" s="97">
        <v>6367566421.0037165</v>
      </c>
      <c r="BO138" s="97">
        <v>10801258975.41819</v>
      </c>
      <c r="BP138" s="97">
        <v>6991124124.3164587</v>
      </c>
    </row>
    <row r="139" spans="3:68" x14ac:dyDescent="0.25">
      <c r="C139" s="17">
        <v>36</v>
      </c>
      <c r="D139" s="97">
        <v>4694120193.2536411</v>
      </c>
      <c r="E139" s="97">
        <v>5124172544.2934475</v>
      </c>
      <c r="F139" s="97">
        <v>6533799145.7041817</v>
      </c>
      <c r="G139" s="97">
        <v>6538667698.9209251</v>
      </c>
      <c r="H139" s="97">
        <v>5398654163.506011</v>
      </c>
      <c r="I139" s="97">
        <v>6531709722.1655769</v>
      </c>
      <c r="J139" s="97">
        <v>5539094001.7674389</v>
      </c>
      <c r="K139" s="97">
        <v>7962514296.1562738</v>
      </c>
      <c r="L139" s="97">
        <v>5321352768.5513144</v>
      </c>
      <c r="M139" s="97">
        <v>7974838074.7534838</v>
      </c>
      <c r="N139" s="97">
        <v>7371824575.0719519</v>
      </c>
      <c r="O139" s="97">
        <v>7410271423.2279024</v>
      </c>
      <c r="P139" s="97">
        <v>4493229480.1295147</v>
      </c>
      <c r="Q139" s="97">
        <v>5091319736.0274925</v>
      </c>
      <c r="R139" s="97">
        <v>5099427637.229353</v>
      </c>
      <c r="S139" s="97">
        <v>9304740638.0465069</v>
      </c>
      <c r="T139" s="97">
        <v>8942180730.3144112</v>
      </c>
      <c r="U139" s="97">
        <v>7383441136.4300909</v>
      </c>
      <c r="V139" s="97">
        <v>8846373213.3199463</v>
      </c>
      <c r="W139" s="97">
        <v>9933228833.394062</v>
      </c>
      <c r="X139" s="97">
        <v>7375972042.6998587</v>
      </c>
      <c r="Y139" s="97">
        <v>5416418061.6641502</v>
      </c>
      <c r="Z139" s="97">
        <v>5354412761.1472836</v>
      </c>
      <c r="AA139" s="97">
        <v>9316902160.6883678</v>
      </c>
      <c r="AB139" s="97">
        <v>9302530116.1116238</v>
      </c>
      <c r="AC139" s="97">
        <v>5369123666.0695438</v>
      </c>
      <c r="AD139" s="97">
        <v>4417655957.7017031</v>
      </c>
      <c r="AE139" s="97">
        <v>9292578823.2446461</v>
      </c>
      <c r="AF139" s="97">
        <v>12226900221.58511</v>
      </c>
      <c r="AG139" s="97">
        <v>2408543913.1686029</v>
      </c>
      <c r="AH139" s="97">
        <v>2010347778.6279058</v>
      </c>
      <c r="AI139" s="97">
        <v>2002825933.8837197</v>
      </c>
      <c r="AJ139" s="97">
        <v>2152439236.1395335</v>
      </c>
      <c r="AK139" s="97">
        <v>6512225868.0186005</v>
      </c>
      <c r="AL139" s="97">
        <v>1942708777.4186034</v>
      </c>
      <c r="AM139" s="97">
        <v>1772936784.139534</v>
      </c>
      <c r="AN139" s="97">
        <v>2427597156.0523238</v>
      </c>
      <c r="AO139" s="97">
        <v>1954239273.4186034</v>
      </c>
      <c r="AP139" s="97">
        <v>1786432927.767441</v>
      </c>
      <c r="AQ139" s="97">
        <v>1960646989.5116267</v>
      </c>
      <c r="AR139" s="97">
        <v>1963643355.1860454</v>
      </c>
      <c r="AS139" s="97">
        <v>1873306927.5348828</v>
      </c>
      <c r="AT139" s="97">
        <v>2450343490.6569753</v>
      </c>
      <c r="AU139" s="97">
        <v>1253334624.0981905</v>
      </c>
      <c r="AV139" s="97">
        <v>7886832378.69767</v>
      </c>
      <c r="AW139" s="97">
        <v>4052337332.4593</v>
      </c>
      <c r="AX139" s="97">
        <v>1391510911.5541291</v>
      </c>
      <c r="AY139" s="97">
        <v>2804901942.8372078</v>
      </c>
      <c r="AZ139" s="97">
        <v>1552570743.9248648</v>
      </c>
      <c r="BA139" s="97">
        <v>3320481153.8651934</v>
      </c>
      <c r="BB139" s="97">
        <v>1994426752.7674408</v>
      </c>
      <c r="BC139" s="97">
        <v>1997606524.3953476</v>
      </c>
      <c r="BD139" s="97">
        <v>1999325369.3255801</v>
      </c>
      <c r="BE139" s="97">
        <v>2001799372.3023243</v>
      </c>
      <c r="BF139" s="97">
        <v>2003029685.6976733</v>
      </c>
      <c r="BG139" s="97">
        <v>6522663782.6716232</v>
      </c>
      <c r="BH139" s="97">
        <v>3331473161.1210074</v>
      </c>
      <c r="BI139" s="97">
        <v>2019040351.5581384</v>
      </c>
      <c r="BJ139" s="97">
        <v>1982521815.2640209</v>
      </c>
      <c r="BK139" s="97">
        <v>1641178916.9302318</v>
      </c>
      <c r="BL139" s="97">
        <v>1776013743.2922134</v>
      </c>
      <c r="BM139" s="97">
        <v>2682787755.0697656</v>
      </c>
      <c r="BN139" s="97">
        <v>6534492796.0037165</v>
      </c>
      <c r="BO139" s="97">
        <v>11082356450.796978</v>
      </c>
      <c r="BP139" s="97">
        <v>7173557321.0377703</v>
      </c>
    </row>
    <row r="140" spans="3:68" x14ac:dyDescent="0.25">
      <c r="C140" s="17">
        <v>37</v>
      </c>
      <c r="D140" s="97">
        <v>4815318858.2536411</v>
      </c>
      <c r="E140" s="97">
        <v>5255416868.6177721</v>
      </c>
      <c r="F140" s="97">
        <v>6700725520.7041826</v>
      </c>
      <c r="G140" s="97">
        <v>6705594073.9209261</v>
      </c>
      <c r="H140" s="97">
        <v>5536800129.0232525</v>
      </c>
      <c r="I140" s="97">
        <v>6698636097.1655769</v>
      </c>
      <c r="J140" s="97">
        <v>5680728501.7674389</v>
      </c>
      <c r="K140" s="97">
        <v>8164849296.1562729</v>
      </c>
      <c r="L140" s="97">
        <v>5457254443.5513144</v>
      </c>
      <c r="M140" s="97">
        <v>8177173074.7534819</v>
      </c>
      <c r="N140" s="97">
        <v>7559282001.5425396</v>
      </c>
      <c r="O140" s="97">
        <v>7599960485.7279024</v>
      </c>
      <c r="P140" s="97">
        <v>4608793893.591053</v>
      </c>
      <c r="Q140" s="97">
        <v>5221683225.9603777</v>
      </c>
      <c r="R140" s="97">
        <v>5229791127.1622381</v>
      </c>
      <c r="S140" s="97">
        <v>9540798138.046505</v>
      </c>
      <c r="T140" s="97">
        <v>9169807605.3144112</v>
      </c>
      <c r="U140" s="97">
        <v>7570898562.9006786</v>
      </c>
      <c r="V140" s="97">
        <v>9070006634.3725777</v>
      </c>
      <c r="W140" s="97">
        <v>10186115968.550314</v>
      </c>
      <c r="X140" s="97">
        <v>7563429469.1704464</v>
      </c>
      <c r="Y140" s="97">
        <v>5554564027.1813927</v>
      </c>
      <c r="Z140" s="97">
        <v>5492675011.1472836</v>
      </c>
      <c r="AA140" s="97">
        <v>9552959660.6883659</v>
      </c>
      <c r="AB140" s="97">
        <v>9538587616.1116219</v>
      </c>
      <c r="AC140" s="97">
        <v>5506766523.2124023</v>
      </c>
      <c r="AD140" s="97">
        <v>4530064291.035037</v>
      </c>
      <c r="AE140" s="97">
        <v>9528636323.2446442</v>
      </c>
      <c r="AF140" s="97">
        <v>12522534138.251778</v>
      </c>
      <c r="AG140" s="97">
        <v>2471558619.7311029</v>
      </c>
      <c r="AH140" s="97">
        <v>2060759543.8779058</v>
      </c>
      <c r="AI140" s="97">
        <v>2053237699.1337197</v>
      </c>
      <c r="AJ140" s="97">
        <v>2208452308.639534</v>
      </c>
      <c r="AK140" s="97">
        <v>6679152243.0186005</v>
      </c>
      <c r="AL140" s="97">
        <v>1993120542.6686034</v>
      </c>
      <c r="AM140" s="97">
        <v>1818765661.6395338</v>
      </c>
      <c r="AN140" s="97">
        <v>2490611862.6148238</v>
      </c>
      <c r="AO140" s="97">
        <v>2004651038.6686034</v>
      </c>
      <c r="AP140" s="97">
        <v>1832261805.2674408</v>
      </c>
      <c r="AQ140" s="97">
        <v>2011058754.7616267</v>
      </c>
      <c r="AR140" s="97">
        <v>2014055120.4360452</v>
      </c>
      <c r="AS140" s="97">
        <v>1921318132.5348823</v>
      </c>
      <c r="AT140" s="97">
        <v>2513358197.2194748</v>
      </c>
      <c r="AU140" s="97">
        <v>1284452997.7093015</v>
      </c>
      <c r="AV140" s="97">
        <v>8089167378.6976681</v>
      </c>
      <c r="AW140" s="97">
        <v>4157361843.3968</v>
      </c>
      <c r="AX140" s="97">
        <v>1426277646.2093015</v>
      </c>
      <c r="AY140" s="97">
        <v>2876918750.3372078</v>
      </c>
      <c r="AZ140" s="97">
        <v>1591349024.8864033</v>
      </c>
      <c r="BA140" s="97">
        <v>3405924823.7804475</v>
      </c>
      <c r="BB140" s="97">
        <v>2044838518.0174406</v>
      </c>
      <c r="BC140" s="97">
        <v>2048018289.6453476</v>
      </c>
      <c r="BD140" s="97">
        <v>2049737134.5755801</v>
      </c>
      <c r="BE140" s="97">
        <v>2052211137.5523243</v>
      </c>
      <c r="BF140" s="97">
        <v>2053441450.9476733</v>
      </c>
      <c r="BG140" s="97">
        <v>6689590157.6716232</v>
      </c>
      <c r="BH140" s="97">
        <v>3416916831.0362616</v>
      </c>
      <c r="BI140" s="97">
        <v>2069452116.8081384</v>
      </c>
      <c r="BJ140" s="97">
        <v>2031945114.5287266</v>
      </c>
      <c r="BK140" s="97">
        <v>1681508329.1302316</v>
      </c>
      <c r="BL140" s="97">
        <v>1819850060.9009089</v>
      </c>
      <c r="BM140" s="97">
        <v>2750003442.0697656</v>
      </c>
      <c r="BN140" s="97">
        <v>6701419171.0037165</v>
      </c>
      <c r="BO140" s="97">
        <v>11363453926.175766</v>
      </c>
      <c r="BP140" s="97">
        <v>7355990517.7590809</v>
      </c>
    </row>
    <row r="141" spans="3:68" x14ac:dyDescent="0.25">
      <c r="C141" s="17">
        <v>38</v>
      </c>
      <c r="D141" s="97">
        <v>4936517523.2536411</v>
      </c>
      <c r="E141" s="97">
        <v>5386661192.9420967</v>
      </c>
      <c r="F141" s="97">
        <v>6867651895.7041817</v>
      </c>
      <c r="G141" s="97">
        <v>6872520448.9209261</v>
      </c>
      <c r="H141" s="97">
        <v>5674946094.540494</v>
      </c>
      <c r="I141" s="97">
        <v>6865562472.1655769</v>
      </c>
      <c r="J141" s="97">
        <v>5822363001.7674389</v>
      </c>
      <c r="K141" s="97">
        <v>8367184296.1562738</v>
      </c>
      <c r="L141" s="97">
        <v>5593156118.5513153</v>
      </c>
      <c r="M141" s="97">
        <v>8379508074.7534828</v>
      </c>
      <c r="N141" s="97">
        <v>7746739428.0131302</v>
      </c>
      <c r="O141" s="97">
        <v>7789649548.2279034</v>
      </c>
      <c r="P141" s="97">
        <v>4724358307.0525913</v>
      </c>
      <c r="Q141" s="97">
        <v>5352046715.8932638</v>
      </c>
      <c r="R141" s="97">
        <v>5360154617.0951242</v>
      </c>
      <c r="S141" s="97">
        <v>9776855638.046505</v>
      </c>
      <c r="T141" s="97">
        <v>9397434480.3144112</v>
      </c>
      <c r="U141" s="97">
        <v>7758355989.3712683</v>
      </c>
      <c r="V141" s="97">
        <v>9293640055.425209</v>
      </c>
      <c r="W141" s="97">
        <v>10439003103.706564</v>
      </c>
      <c r="X141" s="97">
        <v>7750886895.641037</v>
      </c>
      <c r="Y141" s="97">
        <v>5692709992.6986341</v>
      </c>
      <c r="Z141" s="97">
        <v>5630937261.1472836</v>
      </c>
      <c r="AA141" s="97">
        <v>9789017160.6883659</v>
      </c>
      <c r="AB141" s="97">
        <v>9774645116.1116238</v>
      </c>
      <c r="AC141" s="97">
        <v>5644409380.355257</v>
      </c>
      <c r="AD141" s="97">
        <v>4642472624.3683701</v>
      </c>
      <c r="AE141" s="97">
        <v>9764693823.2446442</v>
      </c>
      <c r="AF141" s="97">
        <v>12818168054.918444</v>
      </c>
      <c r="AG141" s="97">
        <v>2534573326.2936029</v>
      </c>
      <c r="AH141" s="97">
        <v>2111171309.1279058</v>
      </c>
      <c r="AI141" s="97">
        <v>2103649464.3837199</v>
      </c>
      <c r="AJ141" s="97">
        <v>2264465381.139534</v>
      </c>
      <c r="AK141" s="97">
        <v>6846078618.0186005</v>
      </c>
      <c r="AL141" s="97">
        <v>2043532307.9186037</v>
      </c>
      <c r="AM141" s="97">
        <v>1864594539.1395335</v>
      </c>
      <c r="AN141" s="97">
        <v>2553626569.1773238</v>
      </c>
      <c r="AO141" s="97">
        <v>2055062803.9186034</v>
      </c>
      <c r="AP141" s="97">
        <v>1878090682.7674406</v>
      </c>
      <c r="AQ141" s="97">
        <v>2061470520.0116267</v>
      </c>
      <c r="AR141" s="97">
        <v>2064466885.6860454</v>
      </c>
      <c r="AS141" s="97">
        <v>1969329337.5348823</v>
      </c>
      <c r="AT141" s="97">
        <v>2576372903.7819748</v>
      </c>
      <c r="AU141" s="97">
        <v>1315571371.3204129</v>
      </c>
      <c r="AV141" s="97">
        <v>8291502378.69767</v>
      </c>
      <c r="AW141" s="97">
        <v>4262386354.3342996</v>
      </c>
      <c r="AX141" s="97">
        <v>1461044380.8644738</v>
      </c>
      <c r="AY141" s="97">
        <v>2948935557.8372073</v>
      </c>
      <c r="AZ141" s="97">
        <v>1630127305.8479416</v>
      </c>
      <c r="BA141" s="97">
        <v>3491368493.6957011</v>
      </c>
      <c r="BB141" s="97">
        <v>2095250283.2674408</v>
      </c>
      <c r="BC141" s="97">
        <v>2098430054.8953478</v>
      </c>
      <c r="BD141" s="97">
        <v>2100148899.8255804</v>
      </c>
      <c r="BE141" s="97">
        <v>2102622902.8023245</v>
      </c>
      <c r="BF141" s="97">
        <v>2103853216.1976733</v>
      </c>
      <c r="BG141" s="97">
        <v>6856516532.6716232</v>
      </c>
      <c r="BH141" s="97">
        <v>3502360500.9515152</v>
      </c>
      <c r="BI141" s="97">
        <v>2119863882.0581384</v>
      </c>
      <c r="BJ141" s="97">
        <v>2081368413.7934327</v>
      </c>
      <c r="BK141" s="97">
        <v>1721837741.3302317</v>
      </c>
      <c r="BL141" s="97">
        <v>1863686378.5096047</v>
      </c>
      <c r="BM141" s="97">
        <v>2817219129.069766</v>
      </c>
      <c r="BN141" s="97">
        <v>6868345546.0037165</v>
      </c>
      <c r="BO141" s="97">
        <v>11644551401.554552</v>
      </c>
      <c r="BP141" s="97">
        <v>7538423714.4803934</v>
      </c>
    </row>
    <row r="142" spans="3:68" x14ac:dyDescent="0.25">
      <c r="C142" s="17">
        <v>39</v>
      </c>
      <c r="D142" s="97">
        <v>5057716188.2536402</v>
      </c>
      <c r="E142" s="97">
        <v>5517905517.2664204</v>
      </c>
      <c r="F142" s="97">
        <v>7034578270.7041826</v>
      </c>
      <c r="G142" s="97">
        <v>7039446823.9209261</v>
      </c>
      <c r="H142" s="97">
        <v>5813092060.0577345</v>
      </c>
      <c r="I142" s="97">
        <v>7032488847.1655779</v>
      </c>
      <c r="J142" s="97">
        <v>5963997501.767437</v>
      </c>
      <c r="K142" s="97">
        <v>8569519296.1562738</v>
      </c>
      <c r="L142" s="97">
        <v>5729057793.5513134</v>
      </c>
      <c r="M142" s="97">
        <v>8581843074.7534838</v>
      </c>
      <c r="N142" s="97">
        <v>7934196854.4837151</v>
      </c>
      <c r="O142" s="97">
        <v>7979338610.7279015</v>
      </c>
      <c r="P142" s="97">
        <v>4839922720.5141296</v>
      </c>
      <c r="Q142" s="97">
        <v>5482410205.826149</v>
      </c>
      <c r="R142" s="97">
        <v>5490518107.0280104</v>
      </c>
      <c r="S142" s="97">
        <v>10012913138.046507</v>
      </c>
      <c r="T142" s="97">
        <v>9625061355.3144112</v>
      </c>
      <c r="U142" s="97">
        <v>7945813415.8418541</v>
      </c>
      <c r="V142" s="97">
        <v>9517273476.4778404</v>
      </c>
      <c r="W142" s="97">
        <v>10691890238.862814</v>
      </c>
      <c r="X142" s="97">
        <v>7938344322.1116219</v>
      </c>
      <c r="Y142" s="97">
        <v>5830855958.2158747</v>
      </c>
      <c r="Z142" s="97">
        <v>5769199511.1472826</v>
      </c>
      <c r="AA142" s="97">
        <v>10025074660.688368</v>
      </c>
      <c r="AB142" s="97">
        <v>10010702616.111624</v>
      </c>
      <c r="AC142" s="97">
        <v>5782052237.4981146</v>
      </c>
      <c r="AD142" s="97">
        <v>4754880957.7017031</v>
      </c>
      <c r="AE142" s="97">
        <v>10000751323.244644</v>
      </c>
      <c r="AF142" s="97">
        <v>13113801971.585108</v>
      </c>
      <c r="AG142" s="97">
        <v>2597588032.8561029</v>
      </c>
      <c r="AH142" s="97">
        <v>2161583074.3779058</v>
      </c>
      <c r="AI142" s="97">
        <v>2154061229.6337194</v>
      </c>
      <c r="AJ142" s="97">
        <v>2320478453.639533</v>
      </c>
      <c r="AK142" s="97">
        <v>7013004993.0186014</v>
      </c>
      <c r="AL142" s="97">
        <v>2093944073.1686034</v>
      </c>
      <c r="AM142" s="97">
        <v>1910423416.6395335</v>
      </c>
      <c r="AN142" s="97">
        <v>2616641275.7398243</v>
      </c>
      <c r="AO142" s="97">
        <v>2105474569.1686032</v>
      </c>
      <c r="AP142" s="97">
        <v>1923919560.2674406</v>
      </c>
      <c r="AQ142" s="97">
        <v>2111882285.2616265</v>
      </c>
      <c r="AR142" s="97">
        <v>2114878650.9360452</v>
      </c>
      <c r="AS142" s="97">
        <v>2017340542.5348828</v>
      </c>
      <c r="AT142" s="97">
        <v>2639387610.3444753</v>
      </c>
      <c r="AU142" s="97">
        <v>1346689744.9315238</v>
      </c>
      <c r="AV142" s="97">
        <v>8493837378.6976681</v>
      </c>
      <c r="AW142" s="97">
        <v>4367410865.2718</v>
      </c>
      <c r="AX142" s="97">
        <v>1495811115.5196462</v>
      </c>
      <c r="AY142" s="97">
        <v>3020952365.3372073</v>
      </c>
      <c r="AZ142" s="97">
        <v>1668905586.8094802</v>
      </c>
      <c r="BA142" s="97">
        <v>3576812163.6109552</v>
      </c>
      <c r="BB142" s="97">
        <v>2145662048.5174406</v>
      </c>
      <c r="BC142" s="97">
        <v>2148841820.1453476</v>
      </c>
      <c r="BD142" s="97">
        <v>2150560665.0755801</v>
      </c>
      <c r="BE142" s="97">
        <v>2153034668.0523243</v>
      </c>
      <c r="BF142" s="97">
        <v>2154264981.4476728</v>
      </c>
      <c r="BG142" s="97">
        <v>7023442907.6716242</v>
      </c>
      <c r="BH142" s="97">
        <v>3587804170.8667698</v>
      </c>
      <c r="BI142" s="97">
        <v>2170275647.3081384</v>
      </c>
      <c r="BJ142" s="97">
        <v>2130791713.0581386</v>
      </c>
      <c r="BK142" s="97">
        <v>1762167153.5302315</v>
      </c>
      <c r="BL142" s="97">
        <v>1907522696.1183002</v>
      </c>
      <c r="BM142" s="97">
        <v>2884434816.0697651</v>
      </c>
      <c r="BN142" s="97">
        <v>7035271921.0037174</v>
      </c>
      <c r="BO142" s="97">
        <v>11925648876.93334</v>
      </c>
      <c r="BP142" s="97">
        <v>7720856911.2017031</v>
      </c>
    </row>
    <row r="143" spans="3:68" x14ac:dyDescent="0.25">
      <c r="C143" s="17">
        <v>40</v>
      </c>
      <c r="D143" s="97">
        <v>5178914853.2536411</v>
      </c>
      <c r="E143" s="97">
        <v>5649149841.590745</v>
      </c>
      <c r="F143" s="97">
        <v>7201504645.7041826</v>
      </c>
      <c r="G143" s="97">
        <v>7206373198.9209261</v>
      </c>
      <c r="H143" s="97">
        <v>5951238025.574976</v>
      </c>
      <c r="I143" s="97">
        <v>7199415222.1655779</v>
      </c>
      <c r="J143" s="97">
        <v>6105632001.7674379</v>
      </c>
      <c r="K143" s="97">
        <v>8771854296.1562729</v>
      </c>
      <c r="L143" s="97">
        <v>5864959468.5513153</v>
      </c>
      <c r="M143" s="97">
        <v>8784178074.7534809</v>
      </c>
      <c r="N143" s="97">
        <v>8121654280.9543056</v>
      </c>
      <c r="O143" s="97">
        <v>8169027673.2279024</v>
      </c>
      <c r="P143" s="97">
        <v>4955487133.9756689</v>
      </c>
      <c r="Q143" s="97">
        <v>5612773695.7590361</v>
      </c>
      <c r="R143" s="97">
        <v>5620881596.9608965</v>
      </c>
      <c r="S143" s="97">
        <v>10248970638.046505</v>
      </c>
      <c r="T143" s="97">
        <v>9852688230.3144112</v>
      </c>
      <c r="U143" s="97">
        <v>8133270842.3124447</v>
      </c>
      <c r="V143" s="97">
        <v>9740906897.5304718</v>
      </c>
      <c r="W143" s="97">
        <v>10944777374.019064</v>
      </c>
      <c r="X143" s="97">
        <v>8125801748.5822124</v>
      </c>
      <c r="Y143" s="97">
        <v>5969001923.7331152</v>
      </c>
      <c r="Z143" s="97">
        <v>5907461761.1472826</v>
      </c>
      <c r="AA143" s="97">
        <v>10261132160.688366</v>
      </c>
      <c r="AB143" s="97">
        <v>10246760116.111622</v>
      </c>
      <c r="AC143" s="97">
        <v>5919695094.6409721</v>
      </c>
      <c r="AD143" s="97">
        <v>4867289291.0350361</v>
      </c>
      <c r="AE143" s="97">
        <v>10236808823.244644</v>
      </c>
      <c r="AF143" s="97">
        <v>13409435888.251776</v>
      </c>
      <c r="AG143" s="97">
        <v>2660602739.4186029</v>
      </c>
      <c r="AH143" s="97">
        <v>2211994839.6279058</v>
      </c>
      <c r="AI143" s="97">
        <v>2204472994.8837199</v>
      </c>
      <c r="AJ143" s="97">
        <v>2376491526.1395335</v>
      </c>
      <c r="AK143" s="97">
        <v>7179931368.0186014</v>
      </c>
      <c r="AL143" s="97">
        <v>2144355838.4186034</v>
      </c>
      <c r="AM143" s="97">
        <v>1956252294.1395335</v>
      </c>
      <c r="AN143" s="97">
        <v>2679655982.3023238</v>
      </c>
      <c r="AO143" s="97">
        <v>2155886334.4186034</v>
      </c>
      <c r="AP143" s="97">
        <v>1969748437.7674408</v>
      </c>
      <c r="AQ143" s="97">
        <v>2162294050.5116267</v>
      </c>
      <c r="AR143" s="97">
        <v>2165290416.1860456</v>
      </c>
      <c r="AS143" s="97">
        <v>2065351747.5348823</v>
      </c>
      <c r="AT143" s="97">
        <v>2702402316.9069753</v>
      </c>
      <c r="AU143" s="97">
        <v>1377808118.5426347</v>
      </c>
      <c r="AV143" s="97">
        <v>8696172378.6976681</v>
      </c>
      <c r="AW143" s="97">
        <v>4472435376.2093</v>
      </c>
      <c r="AX143" s="97">
        <v>1530577850.1748185</v>
      </c>
      <c r="AY143" s="97">
        <v>3092969172.8372078</v>
      </c>
      <c r="AZ143" s="97">
        <v>1707683867.7710187</v>
      </c>
      <c r="BA143" s="97">
        <v>3662255833.5262098</v>
      </c>
      <c r="BB143" s="97">
        <v>2196073813.7674408</v>
      </c>
      <c r="BC143" s="97">
        <v>2199253585.3953476</v>
      </c>
      <c r="BD143" s="97">
        <v>2200972430.3255801</v>
      </c>
      <c r="BE143" s="97">
        <v>2203446433.3023243</v>
      </c>
      <c r="BF143" s="97">
        <v>2204676746.6976733</v>
      </c>
      <c r="BG143" s="97">
        <v>7190369282.6716242</v>
      </c>
      <c r="BH143" s="97">
        <v>3673247840.7820234</v>
      </c>
      <c r="BI143" s="97">
        <v>2220687412.5581384</v>
      </c>
      <c r="BJ143" s="97">
        <v>2180215012.322844</v>
      </c>
      <c r="BK143" s="97">
        <v>1802496565.7302315</v>
      </c>
      <c r="BL143" s="97">
        <v>1951359013.7269957</v>
      </c>
      <c r="BM143" s="97">
        <v>2951650503.069766</v>
      </c>
      <c r="BN143" s="97">
        <v>7202198296.0037165</v>
      </c>
      <c r="BO143" s="97">
        <v>12206746352.312126</v>
      </c>
      <c r="BP143" s="97">
        <v>7903290107.9230146</v>
      </c>
    </row>
    <row r="144" spans="3:68" x14ac:dyDescent="0.25">
      <c r="C144" s="17">
        <v>41</v>
      </c>
      <c r="D144" s="97">
        <v>5300113518.2536411</v>
      </c>
      <c r="E144" s="97">
        <v>5780394165.9150686</v>
      </c>
      <c r="F144" s="97">
        <v>7368431020.7041817</v>
      </c>
      <c r="G144" s="97">
        <v>7373299573.9209261</v>
      </c>
      <c r="H144" s="97">
        <v>6089383991.0922184</v>
      </c>
      <c r="I144" s="97">
        <v>7366341597.1655769</v>
      </c>
      <c r="J144" s="97">
        <v>6247266501.7674389</v>
      </c>
      <c r="K144" s="97">
        <v>8974189296.1562729</v>
      </c>
      <c r="L144" s="97">
        <v>6000861143.5513134</v>
      </c>
      <c r="M144" s="97">
        <v>8986513074.7534809</v>
      </c>
      <c r="N144" s="97">
        <v>8309111707.4248924</v>
      </c>
      <c r="O144" s="97">
        <v>8358716735.7279015</v>
      </c>
      <c r="P144" s="97">
        <v>5071051547.4372072</v>
      </c>
      <c r="Q144" s="97">
        <v>5743137185.6919203</v>
      </c>
      <c r="R144" s="97">
        <v>5751245086.8937817</v>
      </c>
      <c r="S144" s="97">
        <v>10485028138.046505</v>
      </c>
      <c r="T144" s="97">
        <v>10080315105.314411</v>
      </c>
      <c r="U144" s="97">
        <v>8320728268.7830305</v>
      </c>
      <c r="V144" s="97">
        <v>9964540318.5831032</v>
      </c>
      <c r="W144" s="97">
        <v>11197664509.175314</v>
      </c>
      <c r="X144" s="97">
        <v>8313259175.0527992</v>
      </c>
      <c r="Y144" s="97">
        <v>6107147889.2503586</v>
      </c>
      <c r="Z144" s="97">
        <v>6045724011.1472816</v>
      </c>
      <c r="AA144" s="97">
        <v>10497189660.688366</v>
      </c>
      <c r="AB144" s="97">
        <v>10482817616.111622</v>
      </c>
      <c r="AC144" s="97">
        <v>6057337951.7838278</v>
      </c>
      <c r="AD144" s="97">
        <v>4979697624.3683691</v>
      </c>
      <c r="AE144" s="97">
        <v>10472866323.244644</v>
      </c>
      <c r="AF144" s="97">
        <v>13705069804.918444</v>
      </c>
      <c r="AG144" s="97">
        <v>2723617445.9811029</v>
      </c>
      <c r="AH144" s="97">
        <v>2262406604.8779058</v>
      </c>
      <c r="AI144" s="97">
        <v>2254884760.1337194</v>
      </c>
      <c r="AJ144" s="97">
        <v>2432504598.6395335</v>
      </c>
      <c r="AK144" s="97">
        <v>7346857743.0186005</v>
      </c>
      <c r="AL144" s="97">
        <v>2194767603.6686034</v>
      </c>
      <c r="AM144" s="97">
        <v>2002081171.6395335</v>
      </c>
      <c r="AN144" s="97">
        <v>2742670688.8648243</v>
      </c>
      <c r="AO144" s="97">
        <v>2206298099.6686034</v>
      </c>
      <c r="AP144" s="97">
        <v>2015577315.2674406</v>
      </c>
      <c r="AQ144" s="97">
        <v>2212705815.7616267</v>
      </c>
      <c r="AR144" s="97">
        <v>2215702181.4360452</v>
      </c>
      <c r="AS144" s="97">
        <v>2113362952.5348825</v>
      </c>
      <c r="AT144" s="97">
        <v>2765417023.4694753</v>
      </c>
      <c r="AU144" s="97">
        <v>1408926492.1537461</v>
      </c>
      <c r="AV144" s="97">
        <v>8898507378.69767</v>
      </c>
      <c r="AW144" s="97">
        <v>4577459887.1468</v>
      </c>
      <c r="AX144" s="97">
        <v>1565344584.8299911</v>
      </c>
      <c r="AY144" s="97">
        <v>3164985980.3372078</v>
      </c>
      <c r="AZ144" s="97">
        <v>1746462148.7325573</v>
      </c>
      <c r="BA144" s="97">
        <v>3747699503.4414635</v>
      </c>
      <c r="BB144" s="97">
        <v>2246485579.0174408</v>
      </c>
      <c r="BC144" s="97">
        <v>2249665350.6453476</v>
      </c>
      <c r="BD144" s="97">
        <v>2251384195.5755801</v>
      </c>
      <c r="BE144" s="97">
        <v>2253858198.5523243</v>
      </c>
      <c r="BF144" s="97">
        <v>2255088511.9476733</v>
      </c>
      <c r="BG144" s="97">
        <v>7357295657.6716232</v>
      </c>
      <c r="BH144" s="97">
        <v>3758691510.6972775</v>
      </c>
      <c r="BI144" s="97">
        <v>2271099177.8081384</v>
      </c>
      <c r="BJ144" s="97">
        <v>2229638311.5875502</v>
      </c>
      <c r="BK144" s="97">
        <v>1842825977.9302316</v>
      </c>
      <c r="BL144" s="97">
        <v>1995195331.3356915</v>
      </c>
      <c r="BM144" s="97">
        <v>3018866190.069766</v>
      </c>
      <c r="BN144" s="97">
        <v>7369124671.0037165</v>
      </c>
      <c r="BO144" s="97">
        <v>12487843827.690916</v>
      </c>
      <c r="BP144" s="97">
        <v>8085723304.6443262</v>
      </c>
    </row>
    <row r="145" spans="3:68" x14ac:dyDescent="0.25">
      <c r="C145" s="17">
        <v>42</v>
      </c>
      <c r="D145" s="97">
        <v>5421312183.2536402</v>
      </c>
      <c r="E145" s="97">
        <v>5911638490.2393923</v>
      </c>
      <c r="F145" s="97">
        <v>7535357395.7041826</v>
      </c>
      <c r="G145" s="97">
        <v>7540225948.9209261</v>
      </c>
      <c r="H145" s="97">
        <v>6227529956.6094589</v>
      </c>
      <c r="I145" s="97">
        <v>7533267972.1655779</v>
      </c>
      <c r="J145" s="97">
        <v>6388901001.767437</v>
      </c>
      <c r="K145" s="97">
        <v>9176524296.1562748</v>
      </c>
      <c r="L145" s="97">
        <v>6136762818.5513144</v>
      </c>
      <c r="M145" s="97">
        <v>9188848074.7534828</v>
      </c>
      <c r="N145" s="97">
        <v>8496569133.8954811</v>
      </c>
      <c r="O145" s="97">
        <v>8548405798.2279024</v>
      </c>
      <c r="P145" s="97">
        <v>5186615960.8987446</v>
      </c>
      <c r="Q145" s="97">
        <v>5873500675.6248064</v>
      </c>
      <c r="R145" s="97">
        <v>5881608576.8266668</v>
      </c>
      <c r="S145" s="97">
        <v>10721085638.046505</v>
      </c>
      <c r="T145" s="97">
        <v>10307941980.314411</v>
      </c>
      <c r="U145" s="97">
        <v>8508185695.2536201</v>
      </c>
      <c r="V145" s="97">
        <v>10188173739.635735</v>
      </c>
      <c r="W145" s="97">
        <v>11450551644.331564</v>
      </c>
      <c r="X145" s="97">
        <v>8500716601.5233879</v>
      </c>
      <c r="Y145" s="97">
        <v>6245293854.7675991</v>
      </c>
      <c r="Z145" s="97">
        <v>6183986261.1472816</v>
      </c>
      <c r="AA145" s="97">
        <v>10733247160.688368</v>
      </c>
      <c r="AB145" s="97">
        <v>10718875116.111622</v>
      </c>
      <c r="AC145" s="97">
        <v>6194980808.9266853</v>
      </c>
      <c r="AD145" s="97">
        <v>5092105957.7017031</v>
      </c>
      <c r="AE145" s="97">
        <v>10708923823.244644</v>
      </c>
      <c r="AF145" s="97">
        <v>14000703721.585108</v>
      </c>
      <c r="AG145" s="97">
        <v>2786632152.5436029</v>
      </c>
      <c r="AH145" s="97">
        <v>2312818370.1279058</v>
      </c>
      <c r="AI145" s="97">
        <v>2305296525.3837199</v>
      </c>
      <c r="AJ145" s="97">
        <v>2488517671.139533</v>
      </c>
      <c r="AK145" s="97">
        <v>7513784118.0186024</v>
      </c>
      <c r="AL145" s="97">
        <v>2245179368.9186039</v>
      </c>
      <c r="AM145" s="97">
        <v>2047910049.1395335</v>
      </c>
      <c r="AN145" s="97">
        <v>2805685395.4273243</v>
      </c>
      <c r="AO145" s="97">
        <v>2256709864.9186034</v>
      </c>
      <c r="AP145" s="97">
        <v>2061406192.7674403</v>
      </c>
      <c r="AQ145" s="97">
        <v>2263117581.0116267</v>
      </c>
      <c r="AR145" s="97">
        <v>2266113946.6860456</v>
      </c>
      <c r="AS145" s="97">
        <v>2161374157.5348825</v>
      </c>
      <c r="AT145" s="97">
        <v>2828431730.0319753</v>
      </c>
      <c r="AU145" s="97">
        <v>1440044865.7648568</v>
      </c>
      <c r="AV145" s="97">
        <v>9100842378.6976681</v>
      </c>
      <c r="AW145" s="97">
        <v>4682484398.0843</v>
      </c>
      <c r="AX145" s="97">
        <v>1600111319.4851632</v>
      </c>
      <c r="AY145" s="97">
        <v>3237002787.8372068</v>
      </c>
      <c r="AZ145" s="97">
        <v>1785240429.6940954</v>
      </c>
      <c r="BA145" s="97">
        <v>3833143173.3567176</v>
      </c>
      <c r="BB145" s="97">
        <v>2296897344.2674408</v>
      </c>
      <c r="BC145" s="97">
        <v>2300077115.8953476</v>
      </c>
      <c r="BD145" s="97">
        <v>2301795960.8255806</v>
      </c>
      <c r="BE145" s="97">
        <v>2304269963.8023248</v>
      </c>
      <c r="BF145" s="97">
        <v>2305500277.1976733</v>
      </c>
      <c r="BG145" s="97">
        <v>7524222032.6716242</v>
      </c>
      <c r="BH145" s="97">
        <v>3844135180.6125317</v>
      </c>
      <c r="BI145" s="97">
        <v>2321510943.0581384</v>
      </c>
      <c r="BJ145" s="97">
        <v>2279061610.8522558</v>
      </c>
      <c r="BK145" s="97">
        <v>1883155390.1302314</v>
      </c>
      <c r="BL145" s="97">
        <v>2039031648.944387</v>
      </c>
      <c r="BM145" s="97">
        <v>3086081877.0697651</v>
      </c>
      <c r="BN145" s="97">
        <v>7536051046.0037174</v>
      </c>
      <c r="BO145" s="97">
        <v>12768941303.069702</v>
      </c>
      <c r="BP145" s="97">
        <v>8268156501.3656359</v>
      </c>
    </row>
    <row r="146" spans="3:68" x14ac:dyDescent="0.25">
      <c r="C146" s="17">
        <v>43</v>
      </c>
      <c r="D146" s="97">
        <v>5542510848.2536411</v>
      </c>
      <c r="E146" s="97">
        <v>6042882814.5637169</v>
      </c>
      <c r="F146" s="97">
        <v>7702283770.7041826</v>
      </c>
      <c r="G146" s="97">
        <v>7707152323.9209261</v>
      </c>
      <c r="H146" s="97">
        <v>6365675922.1266994</v>
      </c>
      <c r="I146" s="97">
        <v>7700194347.1655779</v>
      </c>
      <c r="J146" s="97">
        <v>6530535501.7674389</v>
      </c>
      <c r="K146" s="97">
        <v>9378859296.1562729</v>
      </c>
      <c r="L146" s="97">
        <v>6272664493.5513144</v>
      </c>
      <c r="M146" s="97">
        <v>9391183074.7534809</v>
      </c>
      <c r="N146" s="97">
        <v>8684026560.3660679</v>
      </c>
      <c r="O146" s="97">
        <v>8738094860.7279015</v>
      </c>
      <c r="P146" s="97">
        <v>5302180374.3602829</v>
      </c>
      <c r="Q146" s="97">
        <v>6003864165.5576925</v>
      </c>
      <c r="R146" s="97">
        <v>6011972066.759553</v>
      </c>
      <c r="S146" s="97">
        <v>10957143138.046505</v>
      </c>
      <c r="T146" s="97">
        <v>10535568855.314411</v>
      </c>
      <c r="U146" s="97">
        <v>8695643121.7242069</v>
      </c>
      <c r="V146" s="97">
        <v>10411807160.688366</v>
      </c>
      <c r="W146" s="97">
        <v>11703438779.487812</v>
      </c>
      <c r="X146" s="97">
        <v>8688174027.9939747</v>
      </c>
      <c r="Y146" s="97">
        <v>6383439820.2848396</v>
      </c>
      <c r="Z146" s="97">
        <v>6322248511.1472826</v>
      </c>
      <c r="AA146" s="97">
        <v>10969304660.688366</v>
      </c>
      <c r="AB146" s="97">
        <v>10954932616.111622</v>
      </c>
      <c r="AC146" s="97">
        <v>6332623666.0695419</v>
      </c>
      <c r="AD146" s="97">
        <v>5204514291.0350361</v>
      </c>
      <c r="AE146" s="97">
        <v>10944981323.244644</v>
      </c>
      <c r="AF146" s="97">
        <v>14296337638.251774</v>
      </c>
      <c r="AG146" s="97">
        <v>2849646859.1061029</v>
      </c>
      <c r="AH146" s="97">
        <v>2363230135.3779058</v>
      </c>
      <c r="AI146" s="97">
        <v>2355708290.6337194</v>
      </c>
      <c r="AJ146" s="97">
        <v>2544530743.639533</v>
      </c>
      <c r="AK146" s="97">
        <v>7680710493.0186014</v>
      </c>
      <c r="AL146" s="97">
        <v>2295591134.1686034</v>
      </c>
      <c r="AM146" s="97">
        <v>2093738926.6395335</v>
      </c>
      <c r="AN146" s="97">
        <v>2868700101.9898243</v>
      </c>
      <c r="AO146" s="97">
        <v>2307121630.1686034</v>
      </c>
      <c r="AP146" s="97">
        <v>2107235070.2674406</v>
      </c>
      <c r="AQ146" s="97">
        <v>2313529346.2616267</v>
      </c>
      <c r="AR146" s="97">
        <v>2316525711.9360452</v>
      </c>
      <c r="AS146" s="97">
        <v>2209385362.5348825</v>
      </c>
      <c r="AT146" s="97">
        <v>2891446436.5944753</v>
      </c>
      <c r="AU146" s="97">
        <v>1471163239.375968</v>
      </c>
      <c r="AV146" s="97">
        <v>9303177378.69767</v>
      </c>
      <c r="AW146" s="97">
        <v>4787508909.0217991</v>
      </c>
      <c r="AX146" s="97">
        <v>1634878054.1403356</v>
      </c>
      <c r="AY146" s="97">
        <v>3309019595.3372068</v>
      </c>
      <c r="AZ146" s="97">
        <v>1824018710.6556337</v>
      </c>
      <c r="BA146" s="97">
        <v>3918586843.2719727</v>
      </c>
      <c r="BB146" s="97">
        <v>2347309109.5174403</v>
      </c>
      <c r="BC146" s="97">
        <v>2350488881.1453476</v>
      </c>
      <c r="BD146" s="97">
        <v>2352207726.0755801</v>
      </c>
      <c r="BE146" s="97">
        <v>2354681729.0523243</v>
      </c>
      <c r="BF146" s="97">
        <v>2355912042.4476728</v>
      </c>
      <c r="BG146" s="97">
        <v>7691148407.6716242</v>
      </c>
      <c r="BH146" s="97">
        <v>3929578850.5277867</v>
      </c>
      <c r="BI146" s="97">
        <v>2371922708.3081379</v>
      </c>
      <c r="BJ146" s="97">
        <v>2328484910.1169615</v>
      </c>
      <c r="BK146" s="97">
        <v>1923484802.3302317</v>
      </c>
      <c r="BL146" s="97">
        <v>2082867966.5530825</v>
      </c>
      <c r="BM146" s="97">
        <v>3153297564.0697656</v>
      </c>
      <c r="BN146" s="97">
        <v>7702977421.0037174</v>
      </c>
      <c r="BO146" s="97">
        <v>13050038778.44849</v>
      </c>
      <c r="BP146" s="97">
        <v>8450589698.0869493</v>
      </c>
    </row>
    <row r="147" spans="3:68" x14ac:dyDescent="0.25">
      <c r="C147" s="17">
        <v>44</v>
      </c>
      <c r="D147" s="97">
        <v>5663709513.2536411</v>
      </c>
      <c r="E147" s="97">
        <v>6174127138.8880424</v>
      </c>
      <c r="F147" s="97">
        <v>7869210145.7041817</v>
      </c>
      <c r="G147" s="97">
        <v>7874078698.9209261</v>
      </c>
      <c r="H147" s="97">
        <v>6503821887.6439419</v>
      </c>
      <c r="I147" s="97">
        <v>7867120722.1655769</v>
      </c>
      <c r="J147" s="97">
        <v>6672170001.767437</v>
      </c>
      <c r="K147" s="97">
        <v>9581194296.1562729</v>
      </c>
      <c r="L147" s="97">
        <v>6408566168.5513134</v>
      </c>
      <c r="M147" s="97">
        <v>9593518074.7534809</v>
      </c>
      <c r="N147" s="97">
        <v>8871483986.8366566</v>
      </c>
      <c r="O147" s="97">
        <v>8927783923.2279015</v>
      </c>
      <c r="P147" s="97">
        <v>5417744787.8218222</v>
      </c>
      <c r="Q147" s="97">
        <v>6134227655.4905787</v>
      </c>
      <c r="R147" s="97">
        <v>6142335556.69244</v>
      </c>
      <c r="S147" s="97">
        <v>11193200638.046505</v>
      </c>
      <c r="T147" s="97">
        <v>10763195730.314411</v>
      </c>
      <c r="U147" s="97">
        <v>8883100548.1947937</v>
      </c>
      <c r="V147" s="97">
        <v>10635440581.740997</v>
      </c>
      <c r="W147" s="97">
        <v>11956325914.644064</v>
      </c>
      <c r="X147" s="97">
        <v>8875631454.4645634</v>
      </c>
      <c r="Y147" s="97">
        <v>6521585785.8020821</v>
      </c>
      <c r="Z147" s="97">
        <v>6460510761.1472816</v>
      </c>
      <c r="AA147" s="97">
        <v>11205362160.688366</v>
      </c>
      <c r="AB147" s="97">
        <v>11190990116.111622</v>
      </c>
      <c r="AC147" s="97">
        <v>6470266523.2123985</v>
      </c>
      <c r="AD147" s="97">
        <v>5316922624.3683691</v>
      </c>
      <c r="AE147" s="97">
        <v>11181038823.244644</v>
      </c>
      <c r="AF147" s="97">
        <v>14591971554.918442</v>
      </c>
      <c r="AG147" s="97">
        <v>2912661565.6686029</v>
      </c>
      <c r="AH147" s="97">
        <v>2413641900.6279058</v>
      </c>
      <c r="AI147" s="97">
        <v>2406120055.8837194</v>
      </c>
      <c r="AJ147" s="97">
        <v>2600543816.139533</v>
      </c>
      <c r="AK147" s="97">
        <v>7847636868.0186005</v>
      </c>
      <c r="AL147" s="97">
        <v>2346002899.4186034</v>
      </c>
      <c r="AM147" s="97">
        <v>2139567804.1395335</v>
      </c>
      <c r="AN147" s="97">
        <v>2931714808.5523238</v>
      </c>
      <c r="AO147" s="97">
        <v>2357533395.4186029</v>
      </c>
      <c r="AP147" s="97">
        <v>2153063947.7674408</v>
      </c>
      <c r="AQ147" s="97">
        <v>2363941111.5116262</v>
      </c>
      <c r="AR147" s="97">
        <v>2366937477.1860452</v>
      </c>
      <c r="AS147" s="97">
        <v>2257396567.5348825</v>
      </c>
      <c r="AT147" s="97">
        <v>2954461143.1569748</v>
      </c>
      <c r="AU147" s="97">
        <v>1502281612.9870794</v>
      </c>
      <c r="AV147" s="97">
        <v>9505512378.6976681</v>
      </c>
      <c r="AW147" s="97">
        <v>4892533419.9592991</v>
      </c>
      <c r="AX147" s="97">
        <v>1669644788.7955081</v>
      </c>
      <c r="AY147" s="97">
        <v>3381036402.8372073</v>
      </c>
      <c r="AZ147" s="97">
        <v>1862796991.6171722</v>
      </c>
      <c r="BA147" s="97">
        <v>4004030513.1872263</v>
      </c>
      <c r="BB147" s="97">
        <v>2397720874.7674403</v>
      </c>
      <c r="BC147" s="97">
        <v>2400900646.3953476</v>
      </c>
      <c r="BD147" s="97">
        <v>2402619491.3255801</v>
      </c>
      <c r="BE147" s="97">
        <v>2405093494.3023243</v>
      </c>
      <c r="BF147" s="97">
        <v>2406323807.6976728</v>
      </c>
      <c r="BG147" s="97">
        <v>7858074782.6716232</v>
      </c>
      <c r="BH147" s="97">
        <v>4015022520.4430399</v>
      </c>
      <c r="BI147" s="97">
        <v>2422334473.5581379</v>
      </c>
      <c r="BJ147" s="97">
        <v>2377908209.3816676</v>
      </c>
      <c r="BK147" s="97">
        <v>1963814214.5302315</v>
      </c>
      <c r="BL147" s="97">
        <v>2126704284.1617782</v>
      </c>
      <c r="BM147" s="97">
        <v>3220513251.0697651</v>
      </c>
      <c r="BN147" s="97">
        <v>7869903796.0037165</v>
      </c>
      <c r="BO147" s="97">
        <v>13331136253.827278</v>
      </c>
      <c r="BP147" s="97">
        <v>8633022894.80826</v>
      </c>
    </row>
    <row r="148" spans="3:68" x14ac:dyDescent="0.25">
      <c r="C148" s="17">
        <v>45</v>
      </c>
      <c r="D148" s="97">
        <v>5784908178.2536402</v>
      </c>
      <c r="E148" s="97">
        <v>6305371463.2123661</v>
      </c>
      <c r="F148" s="97">
        <v>8036136520.7041826</v>
      </c>
      <c r="G148" s="97">
        <v>8041005073.920927</v>
      </c>
      <c r="H148" s="97">
        <v>6641967853.1611834</v>
      </c>
      <c r="I148" s="97">
        <v>8034047097.1655779</v>
      </c>
      <c r="J148" s="97">
        <v>6813804501.7674379</v>
      </c>
      <c r="K148" s="97">
        <v>9783529296.1562729</v>
      </c>
      <c r="L148" s="97">
        <v>6544467843.5513144</v>
      </c>
      <c r="M148" s="97">
        <v>9795853074.753479</v>
      </c>
      <c r="N148" s="97">
        <v>9058941413.3072453</v>
      </c>
      <c r="O148" s="97">
        <v>9117472985.7279015</v>
      </c>
      <c r="P148" s="97">
        <v>5533309201.2833605</v>
      </c>
      <c r="Q148" s="97">
        <v>6264591145.4234648</v>
      </c>
      <c r="R148" s="97">
        <v>6272699046.6253252</v>
      </c>
      <c r="S148" s="97">
        <v>11429258138.046505</v>
      </c>
      <c r="T148" s="97">
        <v>10990822605.314411</v>
      </c>
      <c r="U148" s="97">
        <v>9070557974.6653843</v>
      </c>
      <c r="V148" s="97">
        <v>10859074002.793629</v>
      </c>
      <c r="W148" s="97">
        <v>12209213049.800312</v>
      </c>
      <c r="X148" s="97">
        <v>9063088880.9351521</v>
      </c>
      <c r="Y148" s="97">
        <v>6659731751.3193235</v>
      </c>
      <c r="Z148" s="97">
        <v>6598773011.1472816</v>
      </c>
      <c r="AA148" s="97">
        <v>11441419660.688366</v>
      </c>
      <c r="AB148" s="97">
        <v>11427047616.111622</v>
      </c>
      <c r="AC148" s="97">
        <v>6607909380.355257</v>
      </c>
      <c r="AD148" s="97">
        <v>5429330957.7017021</v>
      </c>
      <c r="AE148" s="97">
        <v>11417096323.244644</v>
      </c>
      <c r="AF148" s="97">
        <v>14887605471.585108</v>
      </c>
      <c r="AG148" s="97">
        <v>2975676272.2311029</v>
      </c>
      <c r="AH148" s="97">
        <v>2464053665.8779054</v>
      </c>
      <c r="AI148" s="97">
        <v>2456531821.133719</v>
      </c>
      <c r="AJ148" s="97">
        <v>2656556888.639533</v>
      </c>
      <c r="AK148" s="97">
        <v>8014563243.0186014</v>
      </c>
      <c r="AL148" s="97">
        <v>2396414664.6686029</v>
      </c>
      <c r="AM148" s="97">
        <v>2185396681.6395335</v>
      </c>
      <c r="AN148" s="97">
        <v>2994729515.1148238</v>
      </c>
      <c r="AO148" s="97">
        <v>2407945160.6686029</v>
      </c>
      <c r="AP148" s="97">
        <v>2198892825.2674403</v>
      </c>
      <c r="AQ148" s="97">
        <v>2414352876.7616262</v>
      </c>
      <c r="AR148" s="97">
        <v>2417349242.4360447</v>
      </c>
      <c r="AS148" s="97">
        <v>2305407772.5348825</v>
      </c>
      <c r="AT148" s="97">
        <v>3017475849.7194748</v>
      </c>
      <c r="AU148" s="97">
        <v>1533399986.5981903</v>
      </c>
      <c r="AV148" s="97">
        <v>9707847378.69767</v>
      </c>
      <c r="AW148" s="97">
        <v>4997557930.8967991</v>
      </c>
      <c r="AX148" s="97">
        <v>1704411523.4506807</v>
      </c>
      <c r="AY148" s="97">
        <v>3453053210.3372068</v>
      </c>
      <c r="AZ148" s="97">
        <v>1901575272.5787108</v>
      </c>
      <c r="BA148" s="97">
        <v>4089474183.1024809</v>
      </c>
      <c r="BB148" s="97">
        <v>2448132640.0174398</v>
      </c>
      <c r="BC148" s="97">
        <v>2451312411.6453471</v>
      </c>
      <c r="BD148" s="97">
        <v>2453031256.5755796</v>
      </c>
      <c r="BE148" s="97">
        <v>2455505259.5523238</v>
      </c>
      <c r="BF148" s="97">
        <v>2456735572.9476728</v>
      </c>
      <c r="BG148" s="97">
        <v>8025001157.6716242</v>
      </c>
      <c r="BH148" s="97">
        <v>4100466190.3582945</v>
      </c>
      <c r="BI148" s="97">
        <v>2472746238.8081379</v>
      </c>
      <c r="BJ148" s="97">
        <v>2427331508.6463733</v>
      </c>
      <c r="BK148" s="97">
        <v>2004143626.7302313</v>
      </c>
      <c r="BL148" s="97">
        <v>2170540601.7704744</v>
      </c>
      <c r="BM148" s="97">
        <v>3287728938.0697656</v>
      </c>
      <c r="BN148" s="97">
        <v>8036830171.0037174</v>
      </c>
      <c r="BO148" s="97">
        <v>13612233729.206064</v>
      </c>
      <c r="BP148" s="97">
        <v>8815456091.5295677</v>
      </c>
    </row>
    <row r="149" spans="3:68" x14ac:dyDescent="0.25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  <c r="AO149" s="100"/>
      <c r="AP149" s="100"/>
      <c r="AQ149" s="100"/>
      <c r="AR149" s="100"/>
      <c r="AS149" s="100"/>
      <c r="AT149" s="100"/>
      <c r="AU149" s="100"/>
      <c r="AV149" s="100"/>
      <c r="AW149" s="100"/>
      <c r="AX149" s="100"/>
      <c r="AY149" s="100"/>
      <c r="AZ149" s="100"/>
      <c r="BA149" s="100"/>
      <c r="BB149" s="100"/>
      <c r="BC149" s="100"/>
      <c r="BD149" s="100"/>
      <c r="BE149" s="100"/>
      <c r="BF149" s="100"/>
      <c r="BG149" s="100"/>
      <c r="BH149" s="100"/>
      <c r="BI149" s="100"/>
      <c r="BJ149" s="100"/>
      <c r="BK149" s="100"/>
      <c r="BL149" s="100"/>
      <c r="BM149" s="100"/>
      <c r="BN149" s="100"/>
      <c r="BO149" s="100"/>
      <c r="BP149" s="100"/>
    </row>
    <row r="150" spans="3:68" x14ac:dyDescent="0.25">
      <c r="C150" s="96">
        <f>S34</f>
        <v>114776917136.60432</v>
      </c>
      <c r="D150" s="121">
        <v>1</v>
      </c>
      <c r="E150" s="121">
        <v>2</v>
      </c>
      <c r="F150" s="121">
        <v>3</v>
      </c>
      <c r="G150" s="121">
        <v>4</v>
      </c>
      <c r="H150" s="121">
        <v>5</v>
      </c>
      <c r="I150" s="121">
        <v>6</v>
      </c>
      <c r="J150" s="121">
        <v>7</v>
      </c>
      <c r="K150" s="121">
        <v>8</v>
      </c>
      <c r="L150" s="121">
        <v>9</v>
      </c>
      <c r="M150" s="121">
        <v>10</v>
      </c>
      <c r="N150" s="121">
        <v>11</v>
      </c>
      <c r="O150" s="121">
        <v>12</v>
      </c>
      <c r="P150" s="121">
        <v>13</v>
      </c>
      <c r="Q150" s="121">
        <v>14</v>
      </c>
      <c r="R150" s="121">
        <v>15</v>
      </c>
      <c r="S150" s="121">
        <v>16</v>
      </c>
      <c r="T150" s="121">
        <v>17</v>
      </c>
      <c r="U150" s="121">
        <v>18</v>
      </c>
      <c r="V150" s="121">
        <v>19</v>
      </c>
      <c r="W150" s="121">
        <v>20</v>
      </c>
      <c r="X150" s="121">
        <v>21</v>
      </c>
      <c r="Y150" s="121">
        <v>22</v>
      </c>
      <c r="Z150" s="121">
        <v>23</v>
      </c>
      <c r="AA150" s="121">
        <v>24</v>
      </c>
      <c r="AB150" s="121">
        <v>25</v>
      </c>
      <c r="AC150" s="121">
        <v>26</v>
      </c>
      <c r="AD150" s="121">
        <v>27</v>
      </c>
      <c r="AE150" s="121">
        <v>28</v>
      </c>
      <c r="AF150" s="121">
        <v>29</v>
      </c>
      <c r="AG150" s="121">
        <v>30</v>
      </c>
      <c r="AH150" s="121">
        <v>31</v>
      </c>
      <c r="AI150" s="121">
        <v>32</v>
      </c>
      <c r="AJ150" s="121">
        <v>33</v>
      </c>
      <c r="AK150" s="121">
        <v>34</v>
      </c>
      <c r="AL150" s="121">
        <v>35</v>
      </c>
      <c r="AM150" s="121">
        <v>36</v>
      </c>
      <c r="AN150" s="121">
        <v>37</v>
      </c>
      <c r="AO150" s="121">
        <v>38</v>
      </c>
      <c r="AP150" s="121">
        <v>39</v>
      </c>
      <c r="AQ150" s="121">
        <v>40</v>
      </c>
      <c r="AR150" s="121">
        <v>41</v>
      </c>
      <c r="AS150" s="121">
        <v>42</v>
      </c>
      <c r="AT150" s="121">
        <v>43</v>
      </c>
      <c r="AU150" s="121">
        <v>44</v>
      </c>
      <c r="AV150" s="121">
        <v>45</v>
      </c>
      <c r="AW150" s="121">
        <v>46</v>
      </c>
      <c r="AX150" s="121">
        <v>47</v>
      </c>
      <c r="AY150" s="121">
        <v>48</v>
      </c>
      <c r="AZ150" s="121">
        <v>49</v>
      </c>
      <c r="BA150" s="121">
        <v>50</v>
      </c>
      <c r="BB150" s="121">
        <v>51</v>
      </c>
      <c r="BC150" s="121">
        <v>52</v>
      </c>
      <c r="BD150" s="121">
        <v>53</v>
      </c>
      <c r="BE150" s="121">
        <v>54</v>
      </c>
      <c r="BF150" s="121">
        <v>55</v>
      </c>
      <c r="BG150" s="121">
        <v>56</v>
      </c>
      <c r="BH150" s="121">
        <v>57</v>
      </c>
      <c r="BI150" s="121">
        <v>58</v>
      </c>
      <c r="BJ150" s="121">
        <v>59</v>
      </c>
      <c r="BK150" s="121">
        <v>60</v>
      </c>
      <c r="BL150" s="121">
        <v>61</v>
      </c>
      <c r="BM150" s="121">
        <v>62</v>
      </c>
      <c r="BN150" s="121">
        <v>63</v>
      </c>
      <c r="BO150" s="121">
        <v>64</v>
      </c>
      <c r="BP150" s="121">
        <v>65</v>
      </c>
    </row>
    <row r="151" spans="3:68" x14ac:dyDescent="0.25">
      <c r="C151" s="23">
        <v>1</v>
      </c>
      <c r="D151" s="97">
        <f t="dataTable" ref="D151:BP195" dt2D="1" dtr="1" r1="H2" r2="S2" ca="1"/>
        <v>40691007145.227913</v>
      </c>
      <c r="E151" s="97">
        <v>49342590412.095245</v>
      </c>
      <c r="F151" s="97">
        <v>66366687995.921867</v>
      </c>
      <c r="G151" s="97">
        <v>66137725890.488373</v>
      </c>
      <c r="H151" s="97">
        <v>50713672176.230957</v>
      </c>
      <c r="I151" s="97">
        <v>66855431914.0214</v>
      </c>
      <c r="J151" s="97">
        <v>53528099618.604652</v>
      </c>
      <c r="K151" s="97">
        <v>88072975823.627914</v>
      </c>
      <c r="L151" s="97">
        <v>50825860750.018616</v>
      </c>
      <c r="M151" s="97">
        <v>87518901994.641861</v>
      </c>
      <c r="N151" s="97">
        <v>77832175852.931335</v>
      </c>
      <c r="O151" s="97">
        <v>76339187389.862793</v>
      </c>
      <c r="P151" s="97">
        <v>39012653115.283363</v>
      </c>
      <c r="Q151" s="97">
        <v>49154373090.693398</v>
      </c>
      <c r="R151" s="97">
        <v>48834716736.109741</v>
      </c>
      <c r="S151" s="97">
        <v>102181154912.55814</v>
      </c>
      <c r="T151" s="97">
        <v>88740862264.092087</v>
      </c>
      <c r="U151" s="97">
        <v>77302279051.393707</v>
      </c>
      <c r="V151" s="97">
        <v>99875443138.0289</v>
      </c>
      <c r="W151" s="97">
        <v>98472354289.884109</v>
      </c>
      <c r="X151" s="97">
        <v>77415320585.781128</v>
      </c>
      <c r="Y151" s="97">
        <v>49405409839.659988</v>
      </c>
      <c r="Z151" s="97">
        <v>44306044086.666664</v>
      </c>
      <c r="AA151" s="97">
        <v>101263042472.48373</v>
      </c>
      <c r="AB151" s="97">
        <v>101964570332.53954</v>
      </c>
      <c r="AC151" s="97">
        <v>51847575983.337326</v>
      </c>
      <c r="AD151" s="97">
        <v>49297451577.093964</v>
      </c>
      <c r="AE151" s="97">
        <v>103050607252.46512</v>
      </c>
      <c r="AF151" s="97">
        <v>109013201244.52342</v>
      </c>
      <c r="AG151" s="97">
        <v>15429057576.563953</v>
      </c>
      <c r="AH151" s="97">
        <v>11797068618.139534</v>
      </c>
      <c r="AI151" s="97">
        <v>11919243906.686047</v>
      </c>
      <c r="AJ151" s="97">
        <v>14588094408.604652</v>
      </c>
      <c r="AK151" s="97">
        <v>67645252396.079071</v>
      </c>
      <c r="AL151" s="97">
        <v>14260691973.488371</v>
      </c>
      <c r="AM151" s="97">
        <v>13844161978.44186</v>
      </c>
      <c r="AN151" s="97">
        <v>14209948055.348839</v>
      </c>
      <c r="AO151" s="97">
        <v>13662667128.139536</v>
      </c>
      <c r="AP151" s="97">
        <v>13129487371.255814</v>
      </c>
      <c r="AQ151" s="97">
        <v>13339391479.790699</v>
      </c>
      <c r="AR151" s="97">
        <v>13143977842.77907</v>
      </c>
      <c r="AS151" s="97">
        <v>13109436612.372093</v>
      </c>
      <c r="AT151" s="97">
        <v>13458190293.321222</v>
      </c>
      <c r="AU151" s="97">
        <v>11320043103.941862</v>
      </c>
      <c r="AV151" s="97">
        <v>77285448834.976746</v>
      </c>
      <c r="AW151" s="97">
        <v>13924803096.931688</v>
      </c>
      <c r="AX151" s="97">
        <v>11519757389.1243</v>
      </c>
      <c r="AY151" s="97">
        <v>13071508687.511629</v>
      </c>
      <c r="AZ151" s="97">
        <v>11708624536.261181</v>
      </c>
      <c r="BA151" s="97">
        <v>13520122888.083168</v>
      </c>
      <c r="BB151" s="97">
        <v>12183359577.924419</v>
      </c>
      <c r="BC151" s="97">
        <v>12114924257.55814</v>
      </c>
      <c r="BD151" s="97">
        <v>11972404100.354652</v>
      </c>
      <c r="BE151" s="97">
        <v>11862128827.61628</v>
      </c>
      <c r="BF151" s="97">
        <v>11919812297.383722</v>
      </c>
      <c r="BG151" s="97">
        <v>67338692981.171158</v>
      </c>
      <c r="BH151" s="97">
        <v>13287637665.39732</v>
      </c>
      <c r="BI151" s="97">
        <v>11701191111.174419</v>
      </c>
      <c r="BJ151" s="97">
        <v>11608194805.968538</v>
      </c>
      <c r="BK151" s="97">
        <v>11006570972.651165</v>
      </c>
      <c r="BL151" s="97">
        <v>11344687180.429726</v>
      </c>
      <c r="BM151" s="97">
        <v>11877408938.511629</v>
      </c>
      <c r="BN151" s="97">
        <v>66433275383.397217</v>
      </c>
      <c r="BO151" s="97">
        <v>133096134545.23665</v>
      </c>
      <c r="BP151" s="97">
        <v>81198925416.322815</v>
      </c>
    </row>
    <row r="152" spans="3:68" x14ac:dyDescent="0.25">
      <c r="C152" s="23">
        <v>2</v>
      </c>
      <c r="D152" s="97">
        <v>42425751529.409615</v>
      </c>
      <c r="E152" s="97">
        <v>51621165384.861046</v>
      </c>
      <c r="F152" s="97">
        <v>70376175413.183273</v>
      </c>
      <c r="G152" s="97">
        <v>69912150028.995361</v>
      </c>
      <c r="H152" s="97">
        <v>53323972105.905373</v>
      </c>
      <c r="I152" s="97">
        <v>70204925811.337692</v>
      </c>
      <c r="J152" s="97">
        <v>56430010241.860474</v>
      </c>
      <c r="K152" s="97">
        <v>93143569208.320007</v>
      </c>
      <c r="L152" s="97">
        <v>53948776505.57148</v>
      </c>
      <c r="M152" s="97">
        <v>93107726730.046509</v>
      </c>
      <c r="N152" s="97">
        <v>81853159178.300415</v>
      </c>
      <c r="O152" s="97">
        <v>80706525095.944183</v>
      </c>
      <c r="P152" s="97">
        <v>41170957095.516289</v>
      </c>
      <c r="Q152" s="97">
        <v>52053505749.480568</v>
      </c>
      <c r="R152" s="97">
        <v>51359672116.925072</v>
      </c>
      <c r="S152" s="97">
        <v>107412677067.90698</v>
      </c>
      <c r="T152" s="97">
        <v>93818492476.364639</v>
      </c>
      <c r="U152" s="97">
        <v>81795589875.637756</v>
      </c>
      <c r="V152" s="97">
        <v>105635500654.09056</v>
      </c>
      <c r="W152" s="97">
        <v>104130071647.80246</v>
      </c>
      <c r="X152" s="97">
        <v>82193154107.788803</v>
      </c>
      <c r="Y152" s="97">
        <v>52515183933.290138</v>
      </c>
      <c r="Z152" s="97">
        <v>46394865449.457367</v>
      </c>
      <c r="AA152" s="97">
        <v>107143111304.3349</v>
      </c>
      <c r="AB152" s="97">
        <v>108503545441.48839</v>
      </c>
      <c r="AC152" s="97">
        <v>54447812338.579857</v>
      </c>
      <c r="AD152" s="97">
        <v>52423068027.296745</v>
      </c>
      <c r="AE152" s="97">
        <v>108924467237.12003</v>
      </c>
      <c r="AF152" s="97">
        <v>115284109065.39786</v>
      </c>
      <c r="AG152" s="97">
        <v>15695688700.572676</v>
      </c>
      <c r="AH152" s="97">
        <v>12439729181.372095</v>
      </c>
      <c r="AI152" s="97">
        <v>12418255665.500002</v>
      </c>
      <c r="AJ152" s="97">
        <v>15125662671.511631</v>
      </c>
      <c r="AK152" s="97">
        <v>71954596032.800018</v>
      </c>
      <c r="AL152" s="97">
        <v>14863576969.709303</v>
      </c>
      <c r="AM152" s="97">
        <v>14382228116.348837</v>
      </c>
      <c r="AN152" s="97">
        <v>14822347536.220932</v>
      </c>
      <c r="AO152" s="97">
        <v>14170090824.197676</v>
      </c>
      <c r="AP152" s="97">
        <v>13690972126.046513</v>
      </c>
      <c r="AQ152" s="97">
        <v>14055019359.662792</v>
      </c>
      <c r="AR152" s="97">
        <v>13725961957.732559</v>
      </c>
      <c r="AS152" s="97">
        <v>13725431139.488373</v>
      </c>
      <c r="AT152" s="97">
        <v>13846908398.938953</v>
      </c>
      <c r="AU152" s="97">
        <v>12100972097.865633</v>
      </c>
      <c r="AV152" s="97">
        <v>81598732454.511642</v>
      </c>
      <c r="AW152" s="97">
        <v>14922486758.113373</v>
      </c>
      <c r="AX152" s="97">
        <v>12349202283.417805</v>
      </c>
      <c r="AY152" s="97">
        <v>13891021553.651165</v>
      </c>
      <c r="AZ152" s="97">
        <v>12397867231.325583</v>
      </c>
      <c r="BA152" s="97">
        <v>14116894001.382736</v>
      </c>
      <c r="BB152" s="97">
        <v>12893177816.302326</v>
      </c>
      <c r="BC152" s="97">
        <v>12752598505.290701</v>
      </c>
      <c r="BD152" s="97">
        <v>12832415407.151165</v>
      </c>
      <c r="BE152" s="97">
        <v>12656791039.302326</v>
      </c>
      <c r="BF152" s="97">
        <v>12707552492.697676</v>
      </c>
      <c r="BG152" s="97">
        <v>71157676211.296768</v>
      </c>
      <c r="BH152" s="97">
        <v>13636874496.07568</v>
      </c>
      <c r="BI152" s="97">
        <v>12191419402.325583</v>
      </c>
      <c r="BJ152" s="97">
        <v>12372789770.8249</v>
      </c>
      <c r="BK152" s="97">
        <v>11863850861.730232</v>
      </c>
      <c r="BL152" s="97">
        <v>11978930905.055613</v>
      </c>
      <c r="BM152" s="97">
        <v>12311455105.162792</v>
      </c>
      <c r="BN152" s="97">
        <v>70433052139.985138</v>
      </c>
      <c r="BO152" s="97">
        <v>141823752244.87225</v>
      </c>
      <c r="BP152" s="97">
        <v>85427960502.120148</v>
      </c>
    </row>
    <row r="153" spans="3:68" x14ac:dyDescent="0.25">
      <c r="C153" s="23">
        <v>3</v>
      </c>
      <c r="D153" s="97">
        <v>43754736791.659538</v>
      </c>
      <c r="E153" s="97">
        <v>53927681312.650864</v>
      </c>
      <c r="F153" s="97">
        <v>72787241580.317215</v>
      </c>
      <c r="G153" s="97">
        <v>73132793020.786057</v>
      </c>
      <c r="H153" s="97">
        <v>55425293710.84523</v>
      </c>
      <c r="I153" s="97">
        <v>73662048492.881866</v>
      </c>
      <c r="J153" s="97">
        <v>58826539544.186058</v>
      </c>
      <c r="K153" s="97">
        <v>97690381625.957214</v>
      </c>
      <c r="L153" s="97">
        <v>56047854119.458313</v>
      </c>
      <c r="M153" s="97">
        <v>96031281506.158157</v>
      </c>
      <c r="N153" s="97">
        <v>85368001301.463211</v>
      </c>
      <c r="O153" s="97">
        <v>83985115038.737213</v>
      </c>
      <c r="P153" s="97">
        <v>42811658007.221123</v>
      </c>
      <c r="Q153" s="97">
        <v>53670266568.153687</v>
      </c>
      <c r="R153" s="97">
        <v>53423938654.516075</v>
      </c>
      <c r="S153" s="97">
        <v>112093708607.44186</v>
      </c>
      <c r="T153" s="97">
        <v>97269108120.420456</v>
      </c>
      <c r="U153" s="97">
        <v>85006846182.748566</v>
      </c>
      <c r="V153" s="97">
        <v>111446705290.71629</v>
      </c>
      <c r="W153" s="97">
        <v>109564275706.52957</v>
      </c>
      <c r="X153" s="97">
        <v>84476720470.302048</v>
      </c>
      <c r="Y153" s="97">
        <v>54024518948.096878</v>
      </c>
      <c r="Z153" s="97">
        <v>48294374607.984489</v>
      </c>
      <c r="AA153" s="97">
        <v>111466500213.45119</v>
      </c>
      <c r="AB153" s="97">
        <v>111930165149.06049</v>
      </c>
      <c r="AC153" s="97">
        <v>56226185665.757713</v>
      </c>
      <c r="AD153" s="97">
        <v>54525626190.551331</v>
      </c>
      <c r="AE153" s="97">
        <v>112696580439.34886</v>
      </c>
      <c r="AF153" s="97">
        <v>121069483505.43071</v>
      </c>
      <c r="AG153" s="97">
        <v>16123123101.699129</v>
      </c>
      <c r="AH153" s="97">
        <v>12824044354.982561</v>
      </c>
      <c r="AI153" s="97">
        <v>13229127936.715118</v>
      </c>
      <c r="AJ153" s="97">
        <v>15502712537.61628</v>
      </c>
      <c r="AK153" s="97">
        <v>74266971592.176743</v>
      </c>
      <c r="AL153" s="97">
        <v>15070437729.104656</v>
      </c>
      <c r="AM153" s="97">
        <v>14847872922.453491</v>
      </c>
      <c r="AN153" s="97">
        <v>15314633465.552326</v>
      </c>
      <c r="AO153" s="97">
        <v>14819722604.598841</v>
      </c>
      <c r="AP153" s="97">
        <v>14248610805.906977</v>
      </c>
      <c r="AQ153" s="97">
        <v>14552561560.819771</v>
      </c>
      <c r="AR153" s="97">
        <v>14398786076.930233</v>
      </c>
      <c r="AS153" s="97">
        <v>14151603884.209303</v>
      </c>
      <c r="AT153" s="97">
        <v>14458227501.684595</v>
      </c>
      <c r="AU153" s="97">
        <v>12446243861.233852</v>
      </c>
      <c r="AV153" s="97">
        <v>84680873108.837234</v>
      </c>
      <c r="AW153" s="97">
        <v>15246271339.566864</v>
      </c>
      <c r="AX153" s="97">
        <v>12691912892.538895</v>
      </c>
      <c r="AY153" s="97">
        <v>14558692809.465118</v>
      </c>
      <c r="AZ153" s="97">
        <v>12816914297.122541</v>
      </c>
      <c r="BA153" s="97">
        <v>14518746605.192352</v>
      </c>
      <c r="BB153" s="97">
        <v>13227929580.697674</v>
      </c>
      <c r="BC153" s="97">
        <v>13352113725.813957</v>
      </c>
      <c r="BD153" s="97">
        <v>13087485530.947676</v>
      </c>
      <c r="BE153" s="97">
        <v>13184578175.040699</v>
      </c>
      <c r="BF153" s="97">
        <v>13229571281.459307</v>
      </c>
      <c r="BG153" s="97">
        <v>74025034463.38884</v>
      </c>
      <c r="BH153" s="97">
        <v>14324687941.693338</v>
      </c>
      <c r="BI153" s="97">
        <v>12787101011.093025</v>
      </c>
      <c r="BJ153" s="97">
        <v>12643151743.034199</v>
      </c>
      <c r="BK153" s="97">
        <v>12398495453.209305</v>
      </c>
      <c r="BL153" s="97">
        <v>12503860411.799801</v>
      </c>
      <c r="BM153" s="97">
        <v>13002063201.953491</v>
      </c>
      <c r="BN153" s="97">
        <v>72836488502.304199</v>
      </c>
      <c r="BO153" s="97">
        <v>146292808751.2157</v>
      </c>
      <c r="BP153" s="97">
        <v>88796821586.896118</v>
      </c>
    </row>
    <row r="154" spans="3:68" x14ac:dyDescent="0.25">
      <c r="C154" s="23">
        <v>4</v>
      </c>
      <c r="D154" s="98">
        <v>44864506313.750389</v>
      </c>
      <c r="E154" s="98">
        <v>55457907676.504341</v>
      </c>
      <c r="F154" s="98">
        <v>75102223872.32373</v>
      </c>
      <c r="G154" s="98">
        <v>75408839939.218628</v>
      </c>
      <c r="H154" s="98">
        <v>56719542291.348846</v>
      </c>
      <c r="I154" s="98">
        <v>74970654056.271637</v>
      </c>
      <c r="J154" s="98">
        <v>60403840186.046516</v>
      </c>
      <c r="K154" s="98">
        <v>99678228801.830688</v>
      </c>
      <c r="L154" s="98">
        <v>57373771855.567757</v>
      </c>
      <c r="M154" s="98">
        <v>99003631343.330231</v>
      </c>
      <c r="N154" s="98">
        <v>87879943117.640488</v>
      </c>
      <c r="O154" s="98">
        <v>85770885787.386047</v>
      </c>
      <c r="P154" s="98">
        <v>43731299730.81575</v>
      </c>
      <c r="Q154" s="98">
        <v>55177926956.108757</v>
      </c>
      <c r="R154" s="98">
        <v>54736406810.763382</v>
      </c>
      <c r="S154" s="98">
        <v>115555264839.06979</v>
      </c>
      <c r="T154" s="98">
        <v>101141351071.25952</v>
      </c>
      <c r="U154" s="98">
        <v>87238427860.790176</v>
      </c>
      <c r="V154" s="98">
        <v>114922545786.43037</v>
      </c>
      <c r="W154" s="98">
        <v>112287286521.31827</v>
      </c>
      <c r="X154" s="98">
        <v>88145305013.826553</v>
      </c>
      <c r="Y154" s="98">
        <v>55757968689.496078</v>
      </c>
      <c r="Z154" s="98">
        <v>49288585384.806206</v>
      </c>
      <c r="AA154" s="98">
        <v>114594730840.7442</v>
      </c>
      <c r="AB154" s="98">
        <v>115409401754.56746</v>
      </c>
      <c r="AC154" s="98">
        <v>57869911721.887062</v>
      </c>
      <c r="AD154" s="98">
        <v>55796267718.062637</v>
      </c>
      <c r="AE154" s="98">
        <v>116491464359.15164</v>
      </c>
      <c r="AF154" s="98">
        <v>127256226314.62204</v>
      </c>
      <c r="AG154" s="98">
        <v>16074379441.912792</v>
      </c>
      <c r="AH154" s="98">
        <v>13498256993.348839</v>
      </c>
      <c r="AI154" s="98">
        <v>13636706085.930235</v>
      </c>
      <c r="AJ154" s="98">
        <v>15839464438.139538</v>
      </c>
      <c r="AK154" s="98">
        <v>76084716449.20932</v>
      </c>
      <c r="AL154" s="98">
        <v>15486215434.674419</v>
      </c>
      <c r="AM154" s="98">
        <v>15315893806.976748</v>
      </c>
      <c r="AN154" s="98">
        <v>15620833205.988373</v>
      </c>
      <c r="AO154" s="98">
        <v>15003760702.418606</v>
      </c>
      <c r="AP154" s="98">
        <v>14712668693.302328</v>
      </c>
      <c r="AQ154" s="98">
        <v>14938321153</v>
      </c>
      <c r="AR154" s="98">
        <v>14716231957.813955</v>
      </c>
      <c r="AS154" s="98">
        <v>14483236244.000004</v>
      </c>
      <c r="AT154" s="98">
        <v>14747108614.337208</v>
      </c>
      <c r="AU154" s="98">
        <v>12870685827.131784</v>
      </c>
      <c r="AV154" s="98">
        <v>87547829039.255814</v>
      </c>
      <c r="AW154" s="98">
        <v>15211230374.104652</v>
      </c>
      <c r="AX154" s="98">
        <v>13105573181.664795</v>
      </c>
      <c r="AY154" s="98">
        <v>14506195990.279072</v>
      </c>
      <c r="AZ154" s="98">
        <v>13393579161.69231</v>
      </c>
      <c r="BA154" s="98">
        <v>15238342719.003548</v>
      </c>
      <c r="BB154" s="98">
        <v>13719960171.627907</v>
      </c>
      <c r="BC154" s="98">
        <v>13831725902.232559</v>
      </c>
      <c r="BD154" s="98">
        <v>13509591106.39535</v>
      </c>
      <c r="BE154" s="98">
        <v>13596725530.581396</v>
      </c>
      <c r="BF154" s="98">
        <v>13637103959.418606</v>
      </c>
      <c r="BG154" s="98">
        <v>75581948351.464203</v>
      </c>
      <c r="BH154" s="98">
        <v>14925991695.821836</v>
      </c>
      <c r="BI154" s="98">
        <v>13385097513.418606</v>
      </c>
      <c r="BJ154" s="98">
        <v>13220524640.183315</v>
      </c>
      <c r="BK154" s="98">
        <v>12610504747.088375</v>
      </c>
      <c r="BL154" s="98">
        <v>12678099377.674419</v>
      </c>
      <c r="BM154" s="98">
        <v>13289377176.744186</v>
      </c>
      <c r="BN154" s="98">
        <v>75145921845.354416</v>
      </c>
      <c r="BO154" s="98">
        <v>152364251984.61136</v>
      </c>
      <c r="BP154" s="98">
        <v>92159068359.430664</v>
      </c>
    </row>
    <row r="155" spans="3:68" x14ac:dyDescent="0.25">
      <c r="C155" s="23">
        <v>5</v>
      </c>
      <c r="D155" s="97">
        <v>45908931119.068535</v>
      </c>
      <c r="E155" s="97">
        <v>56999310422.367432</v>
      </c>
      <c r="F155" s="97">
        <v>77464434497.578613</v>
      </c>
      <c r="G155" s="97">
        <v>76377956945.972107</v>
      </c>
      <c r="H155" s="97">
        <v>58035593640.519653</v>
      </c>
      <c r="I155" s="97">
        <v>77345395140.198151</v>
      </c>
      <c r="J155" s="97">
        <v>60863353997.674423</v>
      </c>
      <c r="K155" s="97">
        <v>103094255252.41304</v>
      </c>
      <c r="L155" s="97">
        <v>58741939763.899849</v>
      </c>
      <c r="M155" s="97">
        <v>102143401221.20934</v>
      </c>
      <c r="N155" s="97">
        <v>90513729185.655823</v>
      </c>
      <c r="O155" s="97">
        <v>88731830869.818604</v>
      </c>
      <c r="P155" s="97">
        <v>44623268747.06942</v>
      </c>
      <c r="Q155" s="97">
        <v>56699762716.873718</v>
      </c>
      <c r="R155" s="97">
        <v>56079257525.264297</v>
      </c>
      <c r="S155" s="97">
        <v>119213690762.79071</v>
      </c>
      <c r="T155" s="97">
        <v>103712499582.69304</v>
      </c>
      <c r="U155" s="97">
        <v>89615079468.58606</v>
      </c>
      <c r="V155" s="97">
        <v>116733922404.39072</v>
      </c>
      <c r="W155" s="97">
        <v>115151427821.66762</v>
      </c>
      <c r="X155" s="97">
        <v>89189485586.762817</v>
      </c>
      <c r="Y155" s="97">
        <v>57825022869.313248</v>
      </c>
      <c r="Z155" s="97">
        <v>50207071279.922485</v>
      </c>
      <c r="AA155" s="97">
        <v>117944148186.21396</v>
      </c>
      <c r="AB155" s="97">
        <v>119081087958.69769</v>
      </c>
      <c r="AC155" s="97">
        <v>59515634835.412628</v>
      </c>
      <c r="AD155" s="97">
        <v>56909442609.830711</v>
      </c>
      <c r="AE155" s="97">
        <v>118484164351.47908</v>
      </c>
      <c r="AF155" s="97">
        <v>128607092004.65491</v>
      </c>
      <c r="AG155" s="97">
        <v>16382618702.319771</v>
      </c>
      <c r="AH155" s="97">
        <v>13869999040.215118</v>
      </c>
      <c r="AI155" s="97">
        <v>14081022052.279072</v>
      </c>
      <c r="AJ155" s="97">
        <v>15808034224.302328</v>
      </c>
      <c r="AK155" s="97">
        <v>77572707504.679077</v>
      </c>
      <c r="AL155" s="97">
        <v>15576134137.412792</v>
      </c>
      <c r="AM155" s="97">
        <v>15494457160.139536</v>
      </c>
      <c r="AN155" s="97">
        <v>15644945732.289248</v>
      </c>
      <c r="AO155" s="97">
        <v>15264846740.075584</v>
      </c>
      <c r="AP155" s="97">
        <v>14992449551.965117</v>
      </c>
      <c r="AQ155" s="97">
        <v>15116954144.94186</v>
      </c>
      <c r="AR155" s="97">
        <v>14829534896.133722</v>
      </c>
      <c r="AS155" s="97">
        <v>15008395448.860468</v>
      </c>
      <c r="AT155" s="97">
        <v>14902595856.584305</v>
      </c>
      <c r="AU155" s="97">
        <v>13272476147.072355</v>
      </c>
      <c r="AV155" s="97">
        <v>88791821728.372116</v>
      </c>
      <c r="AW155" s="97">
        <v>15928881467.93605</v>
      </c>
      <c r="AX155" s="97">
        <v>13485174841.482761</v>
      </c>
      <c r="AY155" s="97">
        <v>14877992020.767447</v>
      </c>
      <c r="AZ155" s="97">
        <v>13660017778.569769</v>
      </c>
      <c r="BA155" s="97">
        <v>15445276813.323215</v>
      </c>
      <c r="BB155" s="97">
        <v>14240218410.575583</v>
      </c>
      <c r="BC155" s="97">
        <v>13908043956.651163</v>
      </c>
      <c r="BD155" s="97">
        <v>13964802642.418606</v>
      </c>
      <c r="BE155" s="97">
        <v>14044468401.674419</v>
      </c>
      <c r="BF155" s="97">
        <v>14081385822.325584</v>
      </c>
      <c r="BG155" s="97">
        <v>76829976125.522797</v>
      </c>
      <c r="BH155" s="97">
        <v>15014633430.458809</v>
      </c>
      <c r="BI155" s="97">
        <v>13680623424.244186</v>
      </c>
      <c r="BJ155" s="97">
        <v>13501357741.744188</v>
      </c>
      <c r="BK155" s="97">
        <v>12890499954.097675</v>
      </c>
      <c r="BL155" s="97">
        <v>13335090989.524773</v>
      </c>
      <c r="BM155" s="97">
        <v>13772187803.604652</v>
      </c>
      <c r="BN155" s="97">
        <v>76144251973.648392</v>
      </c>
      <c r="BO155" s="97">
        <v>156306414621.36096</v>
      </c>
      <c r="BP155" s="97">
        <v>94120455853.021317</v>
      </c>
    </row>
    <row r="156" spans="3:68" x14ac:dyDescent="0.25">
      <c r="C156" s="23">
        <v>6</v>
      </c>
      <c r="D156" s="97">
        <v>46554352223.000313</v>
      </c>
      <c r="E156" s="97">
        <v>56962058060.338608</v>
      </c>
      <c r="F156" s="97">
        <v>77819526703.833496</v>
      </c>
      <c r="G156" s="97">
        <v>78067624144.367447</v>
      </c>
      <c r="H156" s="97">
        <v>58944174342.472351</v>
      </c>
      <c r="I156" s="97">
        <v>77713089613.124664</v>
      </c>
      <c r="J156" s="97">
        <v>61916019108.837227</v>
      </c>
      <c r="K156" s="97">
        <v>104077702697.99536</v>
      </c>
      <c r="L156" s="97">
        <v>59719360997.343262</v>
      </c>
      <c r="M156" s="97">
        <v>104755048494.44186</v>
      </c>
      <c r="N156" s="97">
        <v>90893478996.024109</v>
      </c>
      <c r="O156" s="97">
        <v>89412789462.25116</v>
      </c>
      <c r="P156" s="97">
        <v>45151417189.267975</v>
      </c>
      <c r="Q156" s="97">
        <v>57833778741.244972</v>
      </c>
      <c r="R156" s="97">
        <v>57042182761.093353</v>
      </c>
      <c r="S156" s="97">
        <v>122257533257.55814</v>
      </c>
      <c r="T156" s="97">
        <v>105660855229.72093</v>
      </c>
      <c r="U156" s="97">
        <v>91497077781.847351</v>
      </c>
      <c r="V156" s="97">
        <v>119683871727.89622</v>
      </c>
      <c r="W156" s="97">
        <v>117322926909.32849</v>
      </c>
      <c r="X156" s="97">
        <v>91108999736.675262</v>
      </c>
      <c r="Y156" s="97">
        <v>58506190123.958</v>
      </c>
      <c r="Z156" s="97">
        <v>50670131574.186043</v>
      </c>
      <c r="AA156" s="97">
        <v>120691003000.77209</v>
      </c>
      <c r="AB156" s="97">
        <v>122136016987.13954</v>
      </c>
      <c r="AC156" s="97">
        <v>59506053503.22393</v>
      </c>
      <c r="AD156" s="97">
        <v>58535238633.855499</v>
      </c>
      <c r="AE156" s="97">
        <v>121589033033.85583</v>
      </c>
      <c r="AF156" s="97">
        <v>134298560913.00465</v>
      </c>
      <c r="AG156" s="97">
        <v>16578113385.395351</v>
      </c>
      <c r="AH156" s="97">
        <v>13932897555.581398</v>
      </c>
      <c r="AI156" s="97">
        <v>14221682632.127909</v>
      </c>
      <c r="AJ156" s="97">
        <v>16046905816.744186</v>
      </c>
      <c r="AK156" s="97">
        <v>79728976123.586044</v>
      </c>
      <c r="AL156" s="97">
        <v>15919768773.988373</v>
      </c>
      <c r="AM156" s="97">
        <v>15515905319.44186</v>
      </c>
      <c r="AN156" s="97">
        <v>16110946985.319769</v>
      </c>
      <c r="AO156" s="97">
        <v>15460309792.151165</v>
      </c>
      <c r="AP156" s="97">
        <v>15221926679.39535</v>
      </c>
      <c r="AQ156" s="97">
        <v>15236492862.395351</v>
      </c>
      <c r="AR156" s="97">
        <v>15337337123.325583</v>
      </c>
      <c r="AS156" s="97">
        <v>15143191088.720932</v>
      </c>
      <c r="AT156" s="97">
        <v>15108688263.113375</v>
      </c>
      <c r="AU156" s="97">
        <v>13737021176.888895</v>
      </c>
      <c r="AV156" s="97">
        <v>90833062684.883743</v>
      </c>
      <c r="AW156" s="97">
        <v>16223095428.017445</v>
      </c>
      <c r="AX156" s="97">
        <v>13927597875.9583</v>
      </c>
      <c r="AY156" s="97">
        <v>15456914756.093027</v>
      </c>
      <c r="AZ156" s="97">
        <v>13995899714.833633</v>
      </c>
      <c r="BA156" s="97">
        <v>15134166788.15136</v>
      </c>
      <c r="BB156" s="97">
        <v>14452155908.023256</v>
      </c>
      <c r="BC156" s="97">
        <v>14542162016.860468</v>
      </c>
      <c r="BD156" s="97">
        <v>14111070641.941862</v>
      </c>
      <c r="BE156" s="97">
        <v>14183894136.267443</v>
      </c>
      <c r="BF156" s="97">
        <v>14214263498.732561</v>
      </c>
      <c r="BG156" s="97">
        <v>78766921687.564667</v>
      </c>
      <c r="BH156" s="97">
        <v>15351979053.267639</v>
      </c>
      <c r="BI156" s="97">
        <v>14170194949.627907</v>
      </c>
      <c r="BJ156" s="97">
        <v>13971336465.039673</v>
      </c>
      <c r="BK156" s="97">
        <v>13344569005.83721</v>
      </c>
      <c r="BL156" s="97">
        <v>13341419724.909002</v>
      </c>
      <c r="BM156" s="97">
        <v>13977069877.46512</v>
      </c>
      <c r="BN156" s="97">
        <v>77854899009.429764</v>
      </c>
      <c r="BO156" s="97">
        <v>158957935067.60086</v>
      </c>
      <c r="BP156" s="97">
        <v>95223889393.832062</v>
      </c>
    </row>
    <row r="157" spans="3:68" x14ac:dyDescent="0.25">
      <c r="C157" s="23">
        <v>7</v>
      </c>
      <c r="D157" s="97">
        <v>47170084984.545738</v>
      </c>
      <c r="E157" s="97">
        <v>57989970158.914001</v>
      </c>
      <c r="F157" s="97">
        <v>79561574038.336761</v>
      </c>
      <c r="G157" s="97">
        <v>79790212856.08374</v>
      </c>
      <c r="H157" s="97">
        <v>59867925383.758629</v>
      </c>
      <c r="I157" s="97">
        <v>79463484954.74234</v>
      </c>
      <c r="J157" s="97">
        <v>62988268849.767448</v>
      </c>
      <c r="K157" s="97">
        <v>106827500229.05023</v>
      </c>
      <c r="L157" s="97">
        <v>60722421280.897987</v>
      </c>
      <c r="M157" s="97">
        <v>105348612267.67442</v>
      </c>
      <c r="N157" s="97">
        <v>92899629389.995087</v>
      </c>
      <c r="O157" s="97">
        <v>91639957580.539551</v>
      </c>
      <c r="P157" s="97">
        <v>45669319437.796066</v>
      </c>
      <c r="Q157" s="97">
        <v>57668366304.287376</v>
      </c>
      <c r="R157" s="97">
        <v>58024661088.049232</v>
      </c>
      <c r="S157" s="97">
        <v>122946087052.32561</v>
      </c>
      <c r="T157" s="97">
        <v>107678823061.34328</v>
      </c>
      <c r="U157" s="97">
        <v>93456797499.985794</v>
      </c>
      <c r="V157" s="97">
        <v>122763961642.06905</v>
      </c>
      <c r="W157" s="97">
        <v>119569900973.76971</v>
      </c>
      <c r="X157" s="97">
        <v>93098571612.134628</v>
      </c>
      <c r="Y157" s="97">
        <v>59220825882.294472</v>
      </c>
      <c r="Z157" s="97">
        <v>51098370257.596901</v>
      </c>
      <c r="AA157" s="97">
        <v>123553803704.41864</v>
      </c>
      <c r="AB157" s="97">
        <v>122835617715.58141</v>
      </c>
      <c r="AC157" s="97">
        <v>60603501425.57431</v>
      </c>
      <c r="AD157" s="97">
        <v>59041703041.546982</v>
      </c>
      <c r="AE157" s="97">
        <v>124785126767.75722</v>
      </c>
      <c r="AF157" s="97">
        <v>135164623761.196</v>
      </c>
      <c r="AG157" s="97">
        <v>16851341745.827038</v>
      </c>
      <c r="AH157" s="97">
        <v>14248396483.825583</v>
      </c>
      <c r="AI157" s="97">
        <v>14601994595.110466</v>
      </c>
      <c r="AJ157" s="97">
        <v>16367407609.825584</v>
      </c>
      <c r="AK157" s="97">
        <v>80219840602.493042</v>
      </c>
      <c r="AL157" s="97">
        <v>15862300943.563955</v>
      </c>
      <c r="AM157" s="97">
        <v>15972213731.023258</v>
      </c>
      <c r="AN157" s="97">
        <v>16201249363.975292</v>
      </c>
      <c r="AO157" s="97">
        <v>15748316869.395351</v>
      </c>
      <c r="AP157" s="97">
        <v>15545898243.093025</v>
      </c>
      <c r="AQ157" s="97">
        <v>15454861156.110468</v>
      </c>
      <c r="AR157" s="97">
        <v>15546807394.017445</v>
      </c>
      <c r="AS157" s="97">
        <v>15381561841.116283</v>
      </c>
      <c r="AT157" s="97">
        <v>15564893833.611921</v>
      </c>
      <c r="AU157" s="97">
        <v>14023359295.038761</v>
      </c>
      <c r="AV157" s="97">
        <v>90854831416.395355</v>
      </c>
      <c r="AW157" s="97">
        <v>16100921444.348841</v>
      </c>
      <c r="AX157" s="97">
        <v>14169397217.502808</v>
      </c>
      <c r="AY157" s="97">
        <v>15753208291.418608</v>
      </c>
      <c r="AZ157" s="97">
        <v>14109258010.328266</v>
      </c>
      <c r="BA157" s="97">
        <v>16000888177.133625</v>
      </c>
      <c r="BB157" s="97">
        <v>14900208274.488375</v>
      </c>
      <c r="BC157" s="97">
        <v>14449063476.924421</v>
      </c>
      <c r="BD157" s="97">
        <v>14499011018.040699</v>
      </c>
      <c r="BE157" s="97">
        <v>14566812202.412792</v>
      </c>
      <c r="BF157" s="97">
        <v>14595087126.087212</v>
      </c>
      <c r="BG157" s="97">
        <v>79038718842.606522</v>
      </c>
      <c r="BH157" s="97">
        <v>15354767206.415453</v>
      </c>
      <c r="BI157" s="97">
        <v>14468744064.011629</v>
      </c>
      <c r="BJ157" s="97">
        <v>14258389641.276335</v>
      </c>
      <c r="BK157" s="97">
        <v>13653182023.776749</v>
      </c>
      <c r="BL157" s="97">
        <v>13604902388.281094</v>
      </c>
      <c r="BM157" s="97">
        <v>14655808861.39535</v>
      </c>
      <c r="BN157" s="97">
        <v>79594172045.454895</v>
      </c>
      <c r="BO157" s="97">
        <v>161171801624.4675</v>
      </c>
      <c r="BP157" s="97">
        <v>97908709238.066528</v>
      </c>
    </row>
    <row r="158" spans="3:68" x14ac:dyDescent="0.25">
      <c r="C158" s="23">
        <v>8</v>
      </c>
      <c r="D158" s="97">
        <v>46816228426.091164</v>
      </c>
      <c r="E158" s="97">
        <v>59417125854.467155</v>
      </c>
      <c r="F158" s="97">
        <v>79968210372.840012</v>
      </c>
      <c r="G158" s="97">
        <v>80177390567.800018</v>
      </c>
      <c r="H158" s="97">
        <v>61216932000.930237</v>
      </c>
      <c r="I158" s="97">
        <v>79878469296.360001</v>
      </c>
      <c r="J158" s="97">
        <v>64500628655.465118</v>
      </c>
      <c r="K158" s="97">
        <v>107958617760.1051</v>
      </c>
      <c r="L158" s="97">
        <v>60638268164.452728</v>
      </c>
      <c r="M158" s="97">
        <v>106228133286.26045</v>
      </c>
      <c r="N158" s="97">
        <v>93406120372.201355</v>
      </c>
      <c r="O158" s="97">
        <v>92349613198.827896</v>
      </c>
      <c r="P158" s="97">
        <v>46520003778.038292</v>
      </c>
      <c r="Q158" s="97">
        <v>59081335325.334267</v>
      </c>
      <c r="R158" s="97">
        <v>57964231495.542</v>
      </c>
      <c r="S158" s="97">
        <v>123969045088.13954</v>
      </c>
      <c r="T158" s="97">
        <v>107875775892.96558</v>
      </c>
      <c r="U158" s="97">
        <v>93916857806.359512</v>
      </c>
      <c r="V158" s="97">
        <v>124054984187.82085</v>
      </c>
      <c r="W158" s="97">
        <v>119793777956.96094</v>
      </c>
      <c r="X158" s="97">
        <v>93588484075.829269</v>
      </c>
      <c r="Y158" s="97">
        <v>60378459545.87442</v>
      </c>
      <c r="Z158" s="97">
        <v>51903467145.155029</v>
      </c>
      <c r="AA158" s="97">
        <v>124528144408.06514</v>
      </c>
      <c r="AB158" s="97">
        <v>123867413298.3349</v>
      </c>
      <c r="AC158" s="97">
        <v>62114801653.051392</v>
      </c>
      <c r="AD158" s="97">
        <v>59694172901.033501</v>
      </c>
      <c r="AE158" s="97">
        <v>126092760501.65863</v>
      </c>
      <c r="AF158" s="97">
        <v>138205614965.54575</v>
      </c>
      <c r="AG158" s="97">
        <v>16746481866.883722</v>
      </c>
      <c r="AH158" s="97">
        <v>14362248351.069769</v>
      </c>
      <c r="AI158" s="97">
        <v>14780659497.093025</v>
      </c>
      <c r="AJ158" s="97">
        <v>16351830967.906979</v>
      </c>
      <c r="AK158" s="97">
        <v>80879614385.618607</v>
      </c>
      <c r="AL158" s="97">
        <v>15932626542.558142</v>
      </c>
      <c r="AM158" s="97">
        <v>16153548877.60465</v>
      </c>
      <c r="AN158" s="97">
        <v>16576524482.55814</v>
      </c>
      <c r="AO158" s="97">
        <v>15733853355.139538</v>
      </c>
      <c r="AP158" s="97">
        <v>15594896541.790697</v>
      </c>
      <c r="AQ158" s="97">
        <v>15919714531.83721</v>
      </c>
      <c r="AR158" s="97">
        <v>15453807073.209305</v>
      </c>
      <c r="AS158" s="97">
        <v>15331865363.511629</v>
      </c>
      <c r="AT158" s="97">
        <v>15769040577.860466</v>
      </c>
      <c r="AU158" s="97">
        <v>14122987171.521963</v>
      </c>
      <c r="AV158" s="97">
        <v>93295912655.302322</v>
      </c>
      <c r="AW158" s="97">
        <v>16669981518.13954</v>
      </c>
      <c r="AX158" s="97">
        <v>14202596151.116278</v>
      </c>
      <c r="AY158" s="97">
        <v>15761434596.74419</v>
      </c>
      <c r="AZ158" s="97">
        <v>14456278174.055458</v>
      </c>
      <c r="BA158" s="97">
        <v>15769126547.047298</v>
      </c>
      <c r="BB158" s="97">
        <v>15146613579.953491</v>
      </c>
      <c r="BC158" s="97">
        <v>14639056609.883722</v>
      </c>
      <c r="BD158" s="97">
        <v>14685304333.139536</v>
      </c>
      <c r="BE158" s="97">
        <v>14748083207.55814</v>
      </c>
      <c r="BF158" s="97">
        <v>14774263692.441862</v>
      </c>
      <c r="BG158" s="97">
        <v>81338454735.631638</v>
      </c>
      <c r="BH158" s="97">
        <v>15954266972.396135</v>
      </c>
      <c r="BI158" s="97">
        <v>14565646117.39535</v>
      </c>
      <c r="BJ158" s="97">
        <v>14347749620.454174</v>
      </c>
      <c r="BK158" s="97">
        <v>13800477392.916281</v>
      </c>
      <c r="BL158" s="97">
        <v>14240761372.46714</v>
      </c>
      <c r="BM158" s="97">
        <v>14400110341.255814</v>
      </c>
      <c r="BN158" s="97">
        <v>79998034081.480011</v>
      </c>
      <c r="BO158" s="97">
        <v>163786187296.09711</v>
      </c>
      <c r="BP158" s="97">
        <v>99134063508.530533</v>
      </c>
    </row>
    <row r="159" spans="3:68" x14ac:dyDescent="0.25">
      <c r="C159" s="23">
        <v>9</v>
      </c>
      <c r="D159" s="97">
        <v>48336081456.863869</v>
      </c>
      <c r="E159" s="97">
        <v>60056815604.074371</v>
      </c>
      <c r="F159" s="97">
        <v>81066087904.967438</v>
      </c>
      <c r="G159" s="97">
        <v>81260674132.837204</v>
      </c>
      <c r="H159" s="97">
        <v>61737062824.99839</v>
      </c>
      <c r="I159" s="97">
        <v>80982607833.823257</v>
      </c>
      <c r="J159" s="97">
        <v>65163181461.162796</v>
      </c>
      <c r="K159" s="97">
        <v>109970382158.39626</v>
      </c>
      <c r="L159" s="97">
        <v>62770618406.23008</v>
      </c>
      <c r="M159" s="97">
        <v>108000616550.19998</v>
      </c>
      <c r="N159" s="97">
        <v>94723275741.209</v>
      </c>
      <c r="O159" s="97">
        <v>93830300225.044174</v>
      </c>
      <c r="P159" s="97">
        <v>46677301637.511261</v>
      </c>
      <c r="Q159" s="97">
        <v>59712123406.783875</v>
      </c>
      <c r="R159" s="97">
        <v>60019832538.214569</v>
      </c>
      <c r="S159" s="97">
        <v>126034579865</v>
      </c>
      <c r="T159" s="97">
        <v>109047811454.18233</v>
      </c>
      <c r="U159" s="97">
        <v>95199190168.492737</v>
      </c>
      <c r="V159" s="97">
        <v>126365051623.45042</v>
      </c>
      <c r="W159" s="97">
        <v>121099677802.55746</v>
      </c>
      <c r="X159" s="97">
        <v>94893205555.953201</v>
      </c>
      <c r="Y159" s="97">
        <v>60707217416.350922</v>
      </c>
      <c r="Z159" s="97">
        <v>51878990532.713181</v>
      </c>
      <c r="AA159" s="97">
        <v>126557216185.80002</v>
      </c>
      <c r="AB159" s="97">
        <v>125939576235.40001</v>
      </c>
      <c r="AC159" s="97">
        <v>62800244737.671318</v>
      </c>
      <c r="AD159" s="97">
        <v>60829873212.315041</v>
      </c>
      <c r="AE159" s="97">
        <v>125511934235.56001</v>
      </c>
      <c r="AF159" s="97">
        <v>140064070503.22885</v>
      </c>
      <c r="AG159" s="97">
        <v>16970643911.546511</v>
      </c>
      <c r="AH159" s="97">
        <v>14923291937.191862</v>
      </c>
      <c r="AI159" s="97">
        <v>14757677338.075583</v>
      </c>
      <c r="AJ159" s="97">
        <v>16640182926.627905</v>
      </c>
      <c r="AK159" s="97">
        <v>82209076597.962799</v>
      </c>
      <c r="AL159" s="97">
        <v>16281980866.720928</v>
      </c>
      <c r="AM159" s="97">
        <v>16059910759.186047</v>
      </c>
      <c r="AN159" s="97">
        <v>16699740774.890985</v>
      </c>
      <c r="AO159" s="97">
        <v>16009877682.052324</v>
      </c>
      <c r="AP159" s="97">
        <v>15917811631.755814</v>
      </c>
      <c r="AQ159" s="97">
        <v>15583553407.802326</v>
      </c>
      <c r="AR159" s="97">
        <v>15660669607.337212</v>
      </c>
      <c r="AS159" s="97">
        <v>15570797873.44186</v>
      </c>
      <c r="AT159" s="97">
        <v>15721128495.859011</v>
      </c>
      <c r="AU159" s="97">
        <v>14448725535.936695</v>
      </c>
      <c r="AV159" s="97">
        <v>94522983894.20932</v>
      </c>
      <c r="AW159" s="97">
        <v>17028992570.055233</v>
      </c>
      <c r="AX159" s="97">
        <v>14479684827.663193</v>
      </c>
      <c r="AY159" s="97">
        <v>15481593672.069767</v>
      </c>
      <c r="AZ159" s="97">
        <v>14648185213.936491</v>
      </c>
      <c r="BA159" s="97">
        <v>16208629586.453289</v>
      </c>
      <c r="BB159" s="97">
        <v>15191371824.418606</v>
      </c>
      <c r="BC159" s="97">
        <v>15263376711.488371</v>
      </c>
      <c r="BD159" s="97">
        <v>15307774525.813953</v>
      </c>
      <c r="BE159" s="97">
        <v>14727707151.703489</v>
      </c>
      <c r="BF159" s="97">
        <v>14751793197.796515</v>
      </c>
      <c r="BG159" s="97">
        <v>82636632378.656723</v>
      </c>
      <c r="BH159" s="97">
        <v>16382879398.546312</v>
      </c>
      <c r="BI159" s="97">
        <v>14460901109.77907</v>
      </c>
      <c r="BJ159" s="97">
        <v>14886662602.690153</v>
      </c>
      <c r="BK159" s="97">
        <v>14337913317.786047</v>
      </c>
      <c r="BL159" s="97">
        <v>14197389812.57836</v>
      </c>
      <c r="BM159" s="97">
        <v>14742770890.186047</v>
      </c>
      <c r="BN159" s="97">
        <v>81093830889.748825</v>
      </c>
      <c r="BO159" s="97">
        <v>164151793164.69638</v>
      </c>
      <c r="BP159" s="97">
        <v>101147678391.70636</v>
      </c>
    </row>
    <row r="160" spans="3:68" x14ac:dyDescent="0.25">
      <c r="C160" s="23">
        <v>10</v>
      </c>
      <c r="D160" s="97">
        <v>47828291708.022934</v>
      </c>
      <c r="E160" s="97">
        <v>59909039407.735626</v>
      </c>
      <c r="F160" s="97">
        <v>81162407187.094879</v>
      </c>
      <c r="G160" s="97">
        <v>81342399447.874405</v>
      </c>
      <c r="H160" s="97">
        <v>61428317855.963104</v>
      </c>
      <c r="I160" s="97">
        <v>81085188121.286499</v>
      </c>
      <c r="J160" s="97">
        <v>64975927266.860458</v>
      </c>
      <c r="K160" s="97">
        <v>110768136556.68742</v>
      </c>
      <c r="L160" s="97">
        <v>62571601893.896133</v>
      </c>
      <c r="M160" s="97">
        <v>108559089814.13951</v>
      </c>
      <c r="N160" s="97">
        <v>97413467776.42981</v>
      </c>
      <c r="O160" s="97">
        <v>94172852876.260437</v>
      </c>
      <c r="P160" s="97">
        <v>47629639242.54454</v>
      </c>
      <c r="Q160" s="97">
        <v>59560730548.636147</v>
      </c>
      <c r="R160" s="97">
        <v>59844146853.90126</v>
      </c>
      <c r="S160" s="97">
        <v>126683769641.86047</v>
      </c>
      <c r="T160" s="97">
        <v>111877810369.99345</v>
      </c>
      <c r="U160" s="97">
        <v>95356777971.80246</v>
      </c>
      <c r="V160" s="97">
        <v>127333318532.76424</v>
      </c>
      <c r="W160" s="97">
        <v>124246261916.02805</v>
      </c>
      <c r="X160" s="97">
        <v>97575108331.918182</v>
      </c>
      <c r="Y160" s="97">
        <v>62031557054.139847</v>
      </c>
      <c r="Z160" s="97">
        <v>52784421124.418594</v>
      </c>
      <c r="AA160" s="97">
        <v>127169942963.53488</v>
      </c>
      <c r="AB160" s="97">
        <v>126595394172.46512</v>
      </c>
      <c r="AC160" s="97">
        <v>62659830679.434113</v>
      </c>
      <c r="AD160" s="97">
        <v>61291123523.596588</v>
      </c>
      <c r="AE160" s="97">
        <v>129352527352.5107</v>
      </c>
      <c r="AF160" s="97">
        <v>145279990063.73703</v>
      </c>
      <c r="AG160" s="97">
        <v>16942747129.959297</v>
      </c>
      <c r="AH160" s="97">
        <v>14684261447.686045</v>
      </c>
      <c r="AI160" s="97">
        <v>15225098028.44186</v>
      </c>
      <c r="AJ160" s="97">
        <v>16704482595.348835</v>
      </c>
      <c r="AK160" s="97">
        <v>82536980560.306961</v>
      </c>
      <c r="AL160" s="97">
        <v>16429688129.88372</v>
      </c>
      <c r="AM160" s="97">
        <v>16272458611.906971</v>
      </c>
      <c r="AN160" s="97">
        <v>16570898240.973833</v>
      </c>
      <c r="AO160" s="97">
        <v>16084254947.965115</v>
      </c>
      <c r="AP160" s="97">
        <v>16057411211.720928</v>
      </c>
      <c r="AQ160" s="97">
        <v>16244480100.290697</v>
      </c>
      <c r="AR160" s="97">
        <v>15665885080.465115</v>
      </c>
      <c r="AS160" s="97">
        <v>15617685563.372091</v>
      </c>
      <c r="AT160" s="97">
        <v>16232797460.63953</v>
      </c>
      <c r="AU160" s="97">
        <v>14649990405.906975</v>
      </c>
      <c r="AV160" s="97">
        <v>94536045133.116272</v>
      </c>
      <c r="AW160" s="97">
        <v>17177954600.095932</v>
      </c>
      <c r="AX160" s="97">
        <v>14617706565.589413</v>
      </c>
      <c r="AY160" s="97">
        <v>15845790862.232555</v>
      </c>
      <c r="AZ160" s="97">
        <v>14684979129.971378</v>
      </c>
      <c r="BA160" s="97">
        <v>16477245286.02877</v>
      </c>
      <c r="BB160" s="97">
        <v>15034483007.883718</v>
      </c>
      <c r="BC160" s="97">
        <v>15100487487.697674</v>
      </c>
      <c r="BD160" s="97">
        <v>15141185484.162788</v>
      </c>
      <c r="BE160" s="97">
        <v>15196430893.651161</v>
      </c>
      <c r="BF160" s="97">
        <v>15219469720.348837</v>
      </c>
      <c r="BG160" s="97">
        <v>82933251771.681854</v>
      </c>
      <c r="BH160" s="97">
        <v>15531230852.54158</v>
      </c>
      <c r="BI160" s="97">
        <v>14862234493.22093</v>
      </c>
      <c r="BJ160" s="97">
        <v>14630059487.015049</v>
      </c>
      <c r="BK160" s="97">
        <v>14202902801.525581</v>
      </c>
      <c r="BL160" s="97">
        <v>14614067208.720928</v>
      </c>
      <c r="BM160" s="97">
        <v>14951000065.116276</v>
      </c>
      <c r="BN160" s="97">
        <v>81188069448.017685</v>
      </c>
      <c r="BO160" s="97">
        <v>166042308049.57397</v>
      </c>
      <c r="BP160" s="97">
        <v>102066694094.55437</v>
      </c>
    </row>
    <row r="161" spans="3:68" x14ac:dyDescent="0.25">
      <c r="C161" s="23">
        <v>11</v>
      </c>
      <c r="D161" s="97">
        <v>48258799492.195648</v>
      </c>
      <c r="E161" s="97">
        <v>60818776726.796295</v>
      </c>
      <c r="F161" s="97">
        <v>82619870858.846497</v>
      </c>
      <c r="G161" s="97">
        <v>82790197256.232544</v>
      </c>
      <c r="H161" s="97">
        <v>62237701650.399353</v>
      </c>
      <c r="I161" s="97">
        <v>82546786372.595337</v>
      </c>
      <c r="J161" s="97">
        <v>65939136937.325577</v>
      </c>
      <c r="K161" s="97">
        <v>110354401449.37857</v>
      </c>
      <c r="L161" s="97">
        <v>63483129293.47348</v>
      </c>
      <c r="M161" s="97">
        <v>110822534291.43251</v>
      </c>
      <c r="N161" s="97">
        <v>96671110446.260986</v>
      </c>
      <c r="O161" s="97">
        <v>93379273572.476715</v>
      </c>
      <c r="P161" s="97">
        <v>48121514753.731659</v>
      </c>
      <c r="Q161" s="97">
        <v>60461312408.156456</v>
      </c>
      <c r="R161" s="97">
        <v>60728691473.57785</v>
      </c>
      <c r="S161" s="97">
        <v>129322445159.76743</v>
      </c>
      <c r="T161" s="97">
        <v>110548441853.4102</v>
      </c>
      <c r="U161" s="97">
        <v>97089135424.754013</v>
      </c>
      <c r="V161" s="97">
        <v>126962664831.76227</v>
      </c>
      <c r="W161" s="97">
        <v>122772876870.10583</v>
      </c>
      <c r="X161" s="97">
        <v>96820364632.865631</v>
      </c>
      <c r="Y161" s="97">
        <v>62805777213.85981</v>
      </c>
      <c r="Z161" s="97">
        <v>53138283916.124023</v>
      </c>
      <c r="AA161" s="97">
        <v>129784436887.35814</v>
      </c>
      <c r="AB161" s="97">
        <v>129238468399.84184</v>
      </c>
      <c r="AC161" s="97">
        <v>63623458328.037865</v>
      </c>
      <c r="AD161" s="97">
        <v>62687668630.406509</v>
      </c>
      <c r="AE161" s="97">
        <v>128860443868.33672</v>
      </c>
      <c r="AF161" s="97">
        <v>145074852976.75345</v>
      </c>
      <c r="AG161" s="97">
        <v>16663134322.122089</v>
      </c>
      <c r="AH161" s="97">
        <v>14996888207.558136</v>
      </c>
      <c r="AI161" s="97">
        <v>14849887512.674416</v>
      </c>
      <c r="AJ161" s="97">
        <v>16545542654.069767</v>
      </c>
      <c r="AK161" s="97">
        <v>84204195523.869736</v>
      </c>
      <c r="AL161" s="97">
        <v>16376775052.046505</v>
      </c>
      <c r="AM161" s="97">
        <v>16304434994.627903</v>
      </c>
      <c r="AN161" s="97">
        <v>16191097740.806684</v>
      </c>
      <c r="AO161" s="97">
        <v>15958732692.877903</v>
      </c>
      <c r="AP161" s="97">
        <v>16015594781.686041</v>
      </c>
      <c r="AQ161" s="97">
        <v>16106126033.017437</v>
      </c>
      <c r="AR161" s="97">
        <v>16174668969.529066</v>
      </c>
      <c r="AS161" s="97">
        <v>16148689140.83721</v>
      </c>
      <c r="AT161" s="97">
        <v>15746473432.700579</v>
      </c>
      <c r="AU161" s="97">
        <v>14731366681.432816</v>
      </c>
      <c r="AV161" s="97">
        <v>96165350905.720917</v>
      </c>
      <c r="AW161" s="97">
        <v>17118648648.261629</v>
      </c>
      <c r="AX161" s="97">
        <v>15142989165.069763</v>
      </c>
      <c r="AY161" s="97">
        <v>16068631877.395344</v>
      </c>
      <c r="AZ161" s="97">
        <v>15154737959.046509</v>
      </c>
      <c r="BA161" s="97">
        <v>16577987845.773746</v>
      </c>
      <c r="BB161" s="97">
        <v>15413020906.866276</v>
      </c>
      <c r="BC161" s="97">
        <v>15477779103.052322</v>
      </c>
      <c r="BD161" s="97">
        <v>15515347030.587206</v>
      </c>
      <c r="BE161" s="97">
        <v>15567718405.098833</v>
      </c>
      <c r="BF161" s="97">
        <v>15591498372.401159</v>
      </c>
      <c r="BG161" s="97">
        <v>82230335046.706955</v>
      </c>
      <c r="BH161" s="97">
        <v>16731116671.355141</v>
      </c>
      <c r="BI161" s="97">
        <v>15168411146.162786</v>
      </c>
      <c r="BJ161" s="97">
        <v>14929732372.927494</v>
      </c>
      <c r="BK161" s="97">
        <v>14547536085.395348</v>
      </c>
      <c r="BL161" s="97">
        <v>14952029929.646103</v>
      </c>
      <c r="BM161" s="97">
        <v>15029978566.046513</v>
      </c>
      <c r="BN161" s="97">
        <v>82644147202.530212</v>
      </c>
      <c r="BO161" s="97">
        <v>170303631300.06601</v>
      </c>
      <c r="BP161" s="97">
        <v>101893559473.87447</v>
      </c>
    </row>
    <row r="162" spans="3:68" x14ac:dyDescent="0.25">
      <c r="C162" s="23">
        <v>12</v>
      </c>
      <c r="D162" s="97">
        <v>48202970378.768364</v>
      </c>
      <c r="E162" s="97">
        <v>61201364312.559662</v>
      </c>
      <c r="F162" s="97">
        <v>83407305756.19812</v>
      </c>
      <c r="G162" s="97">
        <v>83567899216.590698</v>
      </c>
      <c r="H162" s="97">
        <v>62492224262.766624</v>
      </c>
      <c r="I162" s="97">
        <v>83338397526.304169</v>
      </c>
      <c r="J162" s="97">
        <v>66333495107.79068</v>
      </c>
      <c r="K162" s="97">
        <v>111830335057.30602</v>
      </c>
      <c r="L162" s="97">
        <v>63848618837.050842</v>
      </c>
      <c r="M162" s="97">
        <v>112273829328.72554</v>
      </c>
      <c r="N162" s="97">
        <v>97674045699.246475</v>
      </c>
      <c r="O162" s="97">
        <v>94303054145.120895</v>
      </c>
      <c r="P162" s="97">
        <v>48149217347.072624</v>
      </c>
      <c r="Q162" s="97">
        <v>60838258631.945213</v>
      </c>
      <c r="R162" s="97">
        <v>61089432905.522881</v>
      </c>
      <c r="S162" s="97">
        <v>131014070677.67438</v>
      </c>
      <c r="T162" s="97">
        <v>111329652332.62137</v>
      </c>
      <c r="U162" s="97">
        <v>98068847067.823227</v>
      </c>
      <c r="V162" s="97">
        <v>128726195521.90131</v>
      </c>
      <c r="W162" s="97">
        <v>123643331261.57022</v>
      </c>
      <c r="X162" s="97">
        <v>97815007986.595322</v>
      </c>
      <c r="Y162" s="97">
        <v>63024795103.510803</v>
      </c>
      <c r="Z162" s="97">
        <v>52937510707.829445</v>
      </c>
      <c r="AA162" s="97">
        <v>127800309633.093</v>
      </c>
      <c r="AB162" s="97">
        <v>130934513747.21858</v>
      </c>
      <c r="AC162" s="97">
        <v>64034419728.070198</v>
      </c>
      <c r="AD162" s="97">
        <v>61912240274.22139</v>
      </c>
      <c r="AE162" s="97">
        <v>130576385243.68742</v>
      </c>
      <c r="AF162" s="97">
        <v>148812408127.52835</v>
      </c>
      <c r="AG162" s="97">
        <v>17027257030.703485</v>
      </c>
      <c r="AH162" s="97">
        <v>15204867336.930229</v>
      </c>
      <c r="AI162" s="97">
        <v>15065216676.790695</v>
      </c>
      <c r="AJ162" s="97">
        <v>16969747055.930229</v>
      </c>
      <c r="AK162" s="97">
        <v>85201681411.432541</v>
      </c>
      <c r="AL162" s="97">
        <v>16853880025.627903</v>
      </c>
      <c r="AM162" s="97">
        <v>16150140747.348833</v>
      </c>
      <c r="AN162" s="97">
        <v>16473199419.941858</v>
      </c>
      <c r="AO162" s="97">
        <v>16373933585.209299</v>
      </c>
      <c r="AP162" s="97">
        <v>15788411381.651157</v>
      </c>
      <c r="AQ162" s="97">
        <v>16514918519.25581</v>
      </c>
      <c r="AR162" s="97">
        <v>15826823085.906973</v>
      </c>
      <c r="AS162" s="97">
        <v>15859211555.767437</v>
      </c>
      <c r="AT162" s="97">
        <v>15942919364.668604</v>
      </c>
      <c r="AU162" s="97">
        <v>14683388762.51421</v>
      </c>
      <c r="AV162" s="97">
        <v>96983285558.325546</v>
      </c>
      <c r="AW162" s="97">
        <v>16847364214.552324</v>
      </c>
      <c r="AX162" s="97">
        <v>15037346920.409779</v>
      </c>
      <c r="AY162" s="97">
        <v>16144594497.558134</v>
      </c>
      <c r="AZ162" s="97">
        <v>14919667628.350624</v>
      </c>
      <c r="BA162" s="97">
        <v>16504613565.688211</v>
      </c>
      <c r="BB162" s="97">
        <v>15687302835.348835</v>
      </c>
      <c r="BC162" s="97">
        <v>15748977307.906973</v>
      </c>
      <c r="BD162" s="97">
        <v>15784756286.511623</v>
      </c>
      <c r="BE162" s="97">
        <v>15042902096.744183</v>
      </c>
      <c r="BF162" s="97">
        <v>15064417305.255812</v>
      </c>
      <c r="BG162" s="97">
        <v>83040029133.323715</v>
      </c>
      <c r="BH162" s="97">
        <v>16646804618.01379</v>
      </c>
      <c r="BI162" s="97">
        <v>15367814128.604647</v>
      </c>
      <c r="BJ162" s="97">
        <v>15122288440.31053</v>
      </c>
      <c r="BK162" s="97">
        <v>14802281584.865116</v>
      </c>
      <c r="BL162" s="97">
        <v>14469480833.670372</v>
      </c>
      <c r="BM162" s="97">
        <v>14968999612.976742</v>
      </c>
      <c r="BN162" s="97">
        <v>83430194880.242783</v>
      </c>
      <c r="BO162" s="97">
        <v>169101887746.97687</v>
      </c>
      <c r="BP162" s="97">
        <v>103418277010.31302</v>
      </c>
    </row>
    <row r="163" spans="3:68" x14ac:dyDescent="0.25">
      <c r="C163" s="23">
        <v>13</v>
      </c>
      <c r="D163" s="97">
        <v>49568840469.554726</v>
      </c>
      <c r="E163" s="97">
        <v>61058974601.025719</v>
      </c>
      <c r="F163" s="97">
        <v>83527035153.549744</v>
      </c>
      <c r="G163" s="97">
        <v>83677895676.948837</v>
      </c>
      <c r="H163" s="97">
        <v>62194163013.064941</v>
      </c>
      <c r="I163" s="97">
        <v>83462303180.013016</v>
      </c>
      <c r="J163" s="97">
        <v>66161315278.255798</v>
      </c>
      <c r="K163" s="97">
        <v>112496928665.23344</v>
      </c>
      <c r="L163" s="97">
        <v>63670501680.628212</v>
      </c>
      <c r="M163" s="97">
        <v>112915784366.01859</v>
      </c>
      <c r="N163" s="97">
        <v>97927151246.34964</v>
      </c>
      <c r="O163" s="97">
        <v>94468078467.765091</v>
      </c>
      <c r="P163" s="97">
        <v>47714662286.567436</v>
      </c>
      <c r="Q163" s="97">
        <v>60693750896.002426</v>
      </c>
      <c r="R163" s="97">
        <v>60928720377.736389</v>
      </c>
      <c r="S163" s="97">
        <v>131761466195.58133</v>
      </c>
      <c r="T163" s="97">
        <v>114907033822.22693</v>
      </c>
      <c r="U163" s="97">
        <v>98298729005.010101</v>
      </c>
      <c r="V163" s="97">
        <v>129595192527.82983</v>
      </c>
      <c r="W163" s="97">
        <v>127618978349.48988</v>
      </c>
      <c r="X163" s="97">
        <v>98059821634.442657</v>
      </c>
      <c r="Y163" s="97">
        <v>62691229131.092842</v>
      </c>
      <c r="Z163" s="97">
        <v>54358008853.682152</v>
      </c>
      <c r="AA163" s="97">
        <v>132174827215.00459</v>
      </c>
      <c r="AB163" s="97">
        <v>131686329094.59529</v>
      </c>
      <c r="AC163" s="97">
        <v>63894809699.531105</v>
      </c>
      <c r="AD163" s="97">
        <v>62294554703.431297</v>
      </c>
      <c r="AE163" s="97">
        <v>131348096619.03809</v>
      </c>
      <c r="AF163" s="97">
        <v>146531599179.07809</v>
      </c>
      <c r="AG163" s="97">
        <v>17265350326.159878</v>
      </c>
      <c r="AH163" s="97">
        <v>15312022935.802322</v>
      </c>
      <c r="AI163" s="97">
        <v>15179722310.406971</v>
      </c>
      <c r="AJ163" s="97">
        <v>16417829047.151155</v>
      </c>
      <c r="AK163" s="97">
        <v>85531461798.995346</v>
      </c>
      <c r="AL163" s="97">
        <v>16446972311.040691</v>
      </c>
      <c r="AM163" s="97">
        <v>16531282398.709299</v>
      </c>
      <c r="AN163" s="97">
        <v>16629271685.95203</v>
      </c>
      <c r="AO163" s="97">
        <v>16688310947.040691</v>
      </c>
      <c r="AP163" s="97">
        <v>16110194017.883718</v>
      </c>
      <c r="AQ163" s="97">
        <v>16021797595.232553</v>
      </c>
      <c r="AR163" s="97">
        <v>16081400148.720924</v>
      </c>
      <c r="AS163" s="97">
        <v>16146573608.232555</v>
      </c>
      <c r="AT163" s="97">
        <v>16013335883.511623</v>
      </c>
      <c r="AU163" s="97">
        <v>15048379473.193794</v>
      </c>
      <c r="AV163" s="97">
        <v>96991880210.930206</v>
      </c>
      <c r="AW163" s="97">
        <v>16366030758.968019</v>
      </c>
      <c r="AX163" s="97">
        <v>15384343246.614271</v>
      </c>
      <c r="AY163" s="97">
        <v>16076523502.720926</v>
      </c>
      <c r="AZ163" s="97">
        <v>15189915272.618063</v>
      </c>
      <c r="BA163" s="97">
        <v>16260351945.772167</v>
      </c>
      <c r="BB163" s="97">
        <v>15860761233.33139</v>
      </c>
      <c r="BC163" s="97">
        <v>15919351982.261623</v>
      </c>
      <c r="BD163" s="97">
        <v>15953342011.936043</v>
      </c>
      <c r="BE163" s="97">
        <v>15158582181.941856</v>
      </c>
      <c r="BF163" s="97">
        <v>15178965011.058134</v>
      </c>
      <c r="BG163" s="97">
        <v>83182017719.94046</v>
      </c>
      <c r="BH163" s="97">
        <v>16391605224.841934</v>
      </c>
      <c r="BI163" s="97">
        <v>15466393580.546509</v>
      </c>
      <c r="BJ163" s="97">
        <v>15215997909.164154</v>
      </c>
      <c r="BK163" s="97">
        <v>14976368259.934879</v>
      </c>
      <c r="BL163" s="97">
        <v>14578896826.552069</v>
      </c>
      <c r="BM163" s="97">
        <v>15910019230.976742</v>
      </c>
      <c r="BN163" s="97">
        <v>83548537057.955322</v>
      </c>
      <c r="BO163" s="97">
        <v>170830602656.65985</v>
      </c>
      <c r="BP163" s="97">
        <v>104213261759.86633</v>
      </c>
    </row>
    <row r="164" spans="3:68" x14ac:dyDescent="0.25">
      <c r="C164" s="23">
        <v>14</v>
      </c>
      <c r="D164" s="97">
        <v>48664620701.127426</v>
      </c>
      <c r="E164" s="97">
        <v>62628333799.312828</v>
      </c>
      <c r="F164" s="97">
        <v>82979059050.901367</v>
      </c>
      <c r="G164" s="97">
        <v>83120186637.306946</v>
      </c>
      <c r="H164" s="97">
        <v>63702883974.42099</v>
      </c>
      <c r="I164" s="97">
        <v>85777762069.367416</v>
      </c>
      <c r="J164" s="97">
        <v>67845656613.488358</v>
      </c>
      <c r="K164" s="97">
        <v>112354182273.16089</v>
      </c>
      <c r="L164" s="97">
        <v>65280214039.916893</v>
      </c>
      <c r="M164" s="97">
        <v>112748399403.3116</v>
      </c>
      <c r="N164" s="97">
        <v>100678107990.48946</v>
      </c>
      <c r="O164" s="97">
        <v>97111392972.837173</v>
      </c>
      <c r="P164" s="97">
        <v>48768593304.391762</v>
      </c>
      <c r="Q164" s="97">
        <v>62251040652.192123</v>
      </c>
      <c r="R164" s="97">
        <v>62477907738.004227</v>
      </c>
      <c r="S164" s="97">
        <v>131564631713.48833</v>
      </c>
      <c r="T164" s="97">
        <v>114094856176.4381</v>
      </c>
      <c r="U164" s="97">
        <v>97778781236.314621</v>
      </c>
      <c r="V164" s="97">
        <v>129569655849.54781</v>
      </c>
      <c r="W164" s="97">
        <v>126719222794.86047</v>
      </c>
      <c r="X164" s="97">
        <v>100806632428.95457</v>
      </c>
      <c r="Y164" s="97">
        <v>64182197731.090759</v>
      </c>
      <c r="Z164" s="97">
        <v>53189399895.387573</v>
      </c>
      <c r="AA164" s="97">
        <v>131953677378.82787</v>
      </c>
      <c r="AB164" s="97">
        <v>131493914441.97205</v>
      </c>
      <c r="AC164" s="97">
        <v>65545540399.547272</v>
      </c>
      <c r="AD164" s="97">
        <v>64171836918.03627</v>
      </c>
      <c r="AE164" s="97">
        <v>131175577994.38878</v>
      </c>
      <c r="AF164" s="97">
        <v>148790984746.51968</v>
      </c>
      <c r="AG164" s="97">
        <v>17377414208.491272</v>
      </c>
      <c r="AH164" s="97">
        <v>15318355004.174416</v>
      </c>
      <c r="AI164" s="97">
        <v>15193404413.523252</v>
      </c>
      <c r="AJ164" s="97">
        <v>16561968086.511623</v>
      </c>
      <c r="AK164" s="97">
        <v>85193536686.558105</v>
      </c>
      <c r="AL164" s="97">
        <v>16672018458.372089</v>
      </c>
      <c r="AM164" s="97">
        <v>16820766295.069761</v>
      </c>
      <c r="AN164" s="97">
        <v>16659314538.837204</v>
      </c>
      <c r="AO164" s="97">
        <v>16901864778.372089</v>
      </c>
      <c r="AP164" s="97">
        <v>16340318899.116272</v>
      </c>
      <c r="AQ164" s="97">
        <v>16178531255.220926</v>
      </c>
      <c r="AR164" s="97">
        <v>16235153681.034882</v>
      </c>
      <c r="AS164" s="97">
        <v>16337913250.69767</v>
      </c>
      <c r="AT164" s="97">
        <v>15957722989.229645</v>
      </c>
      <c r="AU164" s="97">
        <v>15351133436.651157</v>
      </c>
      <c r="AV164" s="97">
        <v>96191134863.534866</v>
      </c>
      <c r="AW164" s="97">
        <v>17416275868.343018</v>
      </c>
      <c r="AX164" s="97">
        <v>15035333859.36808</v>
      </c>
      <c r="AY164" s="97">
        <v>17084758807.720926</v>
      </c>
      <c r="AZ164" s="97">
        <v>15382606354.962429</v>
      </c>
      <c r="BA164" s="97">
        <v>17285675984.755219</v>
      </c>
      <c r="BB164" s="97">
        <v>15933396100.813951</v>
      </c>
      <c r="BC164" s="97">
        <v>15988903126.116276</v>
      </c>
      <c r="BD164" s="97">
        <v>16021104206.860464</v>
      </c>
      <c r="BE164" s="97">
        <v>16065993956.441858</v>
      </c>
      <c r="BF164" s="97">
        <v>16086376785.558136</v>
      </c>
      <c r="BG164" s="97">
        <v>85506518075.748795</v>
      </c>
      <c r="BH164" s="97">
        <v>15965518491.839567</v>
      </c>
      <c r="BI164" s="97">
        <v>15464149501.988369</v>
      </c>
      <c r="BJ164" s="97">
        <v>15210860779.488367</v>
      </c>
      <c r="BK164" s="97">
        <v>15069796110.604649</v>
      </c>
      <c r="BL164" s="97">
        <v>15411786861.117287</v>
      </c>
      <c r="BM164" s="97">
        <v>15647393216.906971</v>
      </c>
      <c r="BN164" s="97">
        <v>82999173735.667877</v>
      </c>
      <c r="BO164" s="97">
        <v>171434927664.8277</v>
      </c>
      <c r="BP164" s="97">
        <v>104278513722.53436</v>
      </c>
    </row>
    <row r="165" spans="3:68" x14ac:dyDescent="0.25">
      <c r="C165" s="23">
        <v>15</v>
      </c>
      <c r="D165" s="97">
        <v>49424497466.913788</v>
      </c>
      <c r="E165" s="97">
        <v>61567233817.508614</v>
      </c>
      <c r="F165" s="97">
        <v>84791650687.077179</v>
      </c>
      <c r="G165" s="97">
        <v>84927911804.986023</v>
      </c>
      <c r="H165" s="97">
        <v>64935313004.742561</v>
      </c>
      <c r="I165" s="97">
        <v>84733183098.076248</v>
      </c>
      <c r="J165" s="97">
        <v>66682035283.953484</v>
      </c>
      <c r="K165" s="97">
        <v>115115499077.12462</v>
      </c>
      <c r="L165" s="97">
        <v>64150785158.494255</v>
      </c>
      <c r="M165" s="97">
        <v>115497396921.95808</v>
      </c>
      <c r="N165" s="97">
        <v>99619011552.298462</v>
      </c>
      <c r="O165" s="97">
        <v>95948593857.981339</v>
      </c>
      <c r="P165" s="97">
        <v>49591395495.293007</v>
      </c>
      <c r="Q165" s="97">
        <v>61193988486.719154</v>
      </c>
      <c r="R165" s="97">
        <v>61404650780.687515</v>
      </c>
      <c r="S165" s="97">
        <v>130423567231.39532</v>
      </c>
      <c r="T165" s="97">
        <v>116534103291.04369</v>
      </c>
      <c r="U165" s="97">
        <v>99955753896.084518</v>
      </c>
      <c r="V165" s="97">
        <v>132799572115.66997</v>
      </c>
      <c r="W165" s="97">
        <v>129430434206.9989</v>
      </c>
      <c r="X165" s="97">
        <v>99739244091.507767</v>
      </c>
      <c r="Y165" s="97">
        <v>62881610000.052116</v>
      </c>
      <c r="Z165" s="97">
        <v>53918586791.24028</v>
      </c>
      <c r="AA165" s="97">
        <v>130788297542.65112</v>
      </c>
      <c r="AB165" s="97">
        <v>134702512115.66042</v>
      </c>
      <c r="AC165" s="97">
        <v>64442430371.008179</v>
      </c>
      <c r="AD165" s="97">
        <v>63767293013.912857</v>
      </c>
      <c r="AE165" s="97">
        <v>134394123682.06415</v>
      </c>
      <c r="AF165" s="97">
        <v>150459102480.62787</v>
      </c>
      <c r="AG165" s="97">
        <v>17363448677.69767</v>
      </c>
      <c r="AH165" s="97">
        <v>15223863542.046505</v>
      </c>
      <c r="AI165" s="97">
        <v>16050404422.773251</v>
      </c>
      <c r="AJ165" s="97">
        <v>16594080980.872087</v>
      </c>
      <c r="AK165" s="97">
        <v>84187906074.120895</v>
      </c>
      <c r="AL165" s="97">
        <v>16796241075.203484</v>
      </c>
      <c r="AM165" s="97">
        <v>16208183272.790689</v>
      </c>
      <c r="AN165" s="97">
        <v>16563327978.597378</v>
      </c>
      <c r="AO165" s="97">
        <v>16119090075.034878</v>
      </c>
      <c r="AP165" s="97">
        <v>16478786025.348831</v>
      </c>
      <c r="AQ165" s="97">
        <v>16234441384.709295</v>
      </c>
      <c r="AR165" s="97">
        <v>16288083682.848831</v>
      </c>
      <c r="AS165" s="97">
        <v>16433230483.162786</v>
      </c>
      <c r="AT165" s="97">
        <v>16902943587.667143</v>
      </c>
      <c r="AU165" s="97">
        <v>14991971781.621445</v>
      </c>
      <c r="AV165" s="97">
        <v>98218782189.837173</v>
      </c>
      <c r="AW165" s="97">
        <v>16619868879.946213</v>
      </c>
      <c r="AX165" s="97">
        <v>15208496512.296707</v>
      </c>
      <c r="AY165" s="97">
        <v>16800637390.383713</v>
      </c>
      <c r="AZ165" s="97">
        <v>15497740875.383718</v>
      </c>
      <c r="BA165" s="97">
        <v>16785083355.09341</v>
      </c>
      <c r="BB165" s="97">
        <v>15905207437.796505</v>
      </c>
      <c r="BC165" s="97">
        <v>15957630739.470924</v>
      </c>
      <c r="BD165" s="97">
        <v>15988042871.284878</v>
      </c>
      <c r="BE165" s="97">
        <v>16030438745.88953</v>
      </c>
      <c r="BF165" s="97">
        <v>16049689195.610458</v>
      </c>
      <c r="BG165" s="97">
        <v>84480022037.36554</v>
      </c>
      <c r="BH165" s="97">
        <v>16905398860.907366</v>
      </c>
      <c r="BI165" s="97">
        <v>15361081892.930227</v>
      </c>
      <c r="BJ165" s="97">
        <v>15106877051.283169</v>
      </c>
      <c r="BK165" s="97">
        <v>15082565136.874416</v>
      </c>
      <c r="BL165" s="97">
        <v>15389693901.172897</v>
      </c>
      <c r="BM165" s="97">
        <v>15250335828.837208</v>
      </c>
      <c r="BN165" s="97">
        <v>84811071762.024155</v>
      </c>
      <c r="BO165" s="97">
        <v>170914862771.48041</v>
      </c>
      <c r="BP165" s="97">
        <v>103614032898.31717</v>
      </c>
    </row>
    <row r="166" spans="3:68" x14ac:dyDescent="0.25">
      <c r="C166" s="23">
        <v>16</v>
      </c>
      <c r="D166" s="97">
        <v>49941703389.900131</v>
      </c>
      <c r="E166" s="97">
        <v>62479983584.174088</v>
      </c>
      <c r="F166" s="97">
        <v>86269965867.652985</v>
      </c>
      <c r="G166" s="97">
        <v>86401348280.665085</v>
      </c>
      <c r="H166" s="97">
        <v>63255390339.868454</v>
      </c>
      <c r="I166" s="97">
        <v>86213594010.030685</v>
      </c>
      <c r="J166" s="97">
        <v>67657791119.18602</v>
      </c>
      <c r="K166" s="97">
        <v>113555926946.25203</v>
      </c>
      <c r="L166" s="97">
        <v>65080555132.782928</v>
      </c>
      <c r="M166" s="97">
        <v>113913157893.2511</v>
      </c>
      <c r="N166" s="97">
        <v>101432191500.08533</v>
      </c>
      <c r="O166" s="97">
        <v>97643077004.553467</v>
      </c>
      <c r="P166" s="97">
        <v>48000867224.172432</v>
      </c>
      <c r="Q166" s="97">
        <v>62099071333.2444</v>
      </c>
      <c r="R166" s="97">
        <v>62301601311.290924</v>
      </c>
      <c r="S166" s="97">
        <v>132921271510.34879</v>
      </c>
      <c r="T166" s="97">
        <v>114128061325.05484</v>
      </c>
      <c r="U166" s="97">
        <v>101757293086.91324</v>
      </c>
      <c r="V166" s="97">
        <v>131208047810.01953</v>
      </c>
      <c r="W166" s="97">
        <v>126759995943.07578</v>
      </c>
      <c r="X166" s="97">
        <v>101548268849.66672</v>
      </c>
      <c r="Y166" s="97">
        <v>63681386820.463806</v>
      </c>
      <c r="Z166" s="97">
        <v>54370971567.092995</v>
      </c>
      <c r="AA166" s="97">
        <v>133273819900.56274</v>
      </c>
      <c r="AB166" s="97">
        <v>132857187811.03716</v>
      </c>
      <c r="AC166" s="97">
        <v>65404572835.310051</v>
      </c>
      <c r="AD166" s="97">
        <v>62912664002.856102</v>
      </c>
      <c r="AE166" s="97">
        <v>132568716076.61484</v>
      </c>
      <c r="AF166" s="97">
        <v>151534783543.00272</v>
      </c>
      <c r="AG166" s="97">
        <v>17223389533.779064</v>
      </c>
      <c r="AH166" s="97">
        <v>16029723466.046507</v>
      </c>
      <c r="AI166" s="97">
        <v>15912720510.13953</v>
      </c>
      <c r="AJ166" s="97">
        <v>16514020050.23255</v>
      </c>
      <c r="AK166" s="97">
        <v>85687847951.902313</v>
      </c>
      <c r="AL166" s="97">
        <v>16819447741.534878</v>
      </c>
      <c r="AM166" s="97">
        <v>16268021561.651157</v>
      </c>
      <c r="AN166" s="97">
        <v>17508331377.034878</v>
      </c>
      <c r="AO166" s="97">
        <v>17026160029.534878</v>
      </c>
      <c r="AP166" s="97">
        <v>16525234586.581388</v>
      </c>
      <c r="AQ166" s="97">
        <v>16189207703.69767</v>
      </c>
      <c r="AR166" s="97">
        <v>16239809864.162786</v>
      </c>
      <c r="AS166" s="97">
        <v>16431880005.627899</v>
      </c>
      <c r="AT166" s="97">
        <v>16657763393.697666</v>
      </c>
      <c r="AU166" s="97">
        <v>15138246597.023249</v>
      </c>
      <c r="AV166" s="97">
        <v>96001339342.441833</v>
      </c>
      <c r="AW166" s="97">
        <v>17564755578.383717</v>
      </c>
      <c r="AX166" s="97">
        <v>15311309495.914989</v>
      </c>
      <c r="AY166" s="97">
        <v>16371980398.046509</v>
      </c>
      <c r="AZ166" s="97">
        <v>15534278233.881929</v>
      </c>
      <c r="BA166" s="97">
        <v>16113065185.601099</v>
      </c>
      <c r="BB166" s="97">
        <v>15775571244.279064</v>
      </c>
      <c r="BC166" s="97">
        <v>15824576742.325577</v>
      </c>
      <c r="BD166" s="97">
        <v>15853443765.209297</v>
      </c>
      <c r="BE166" s="97">
        <v>15893414884.837204</v>
      </c>
      <c r="BF166" s="97">
        <v>15911192315.162786</v>
      </c>
      <c r="BG166" s="97">
        <v>85969500670.573929</v>
      </c>
      <c r="BH166" s="97">
        <v>16222325018.159237</v>
      </c>
      <c r="BI166" s="97">
        <v>15156128303.372089</v>
      </c>
      <c r="BJ166" s="97">
        <v>15896074639.518463</v>
      </c>
      <c r="BK166" s="97">
        <v>15012944998.744181</v>
      </c>
      <c r="BL166" s="97">
        <v>15278197876.01112</v>
      </c>
      <c r="BM166" s="97">
        <v>16055887992.837204</v>
      </c>
      <c r="BN166" s="97">
        <v>86288693095.18045</v>
      </c>
      <c r="BO166" s="97">
        <v>174730247320.99918</v>
      </c>
      <c r="BP166" s="97">
        <v>105744169857.94627</v>
      </c>
    </row>
    <row r="167" spans="3:68" x14ac:dyDescent="0.25">
      <c r="C167" s="23">
        <v>17</v>
      </c>
      <c r="D167" s="97">
        <v>50216797928.086494</v>
      </c>
      <c r="E167" s="97">
        <v>63130648024.590897</v>
      </c>
      <c r="F167" s="97">
        <v>84052757400.60463</v>
      </c>
      <c r="G167" s="97">
        <v>84174407783.023224</v>
      </c>
      <c r="H167" s="97">
        <v>63797106282.603828</v>
      </c>
      <c r="I167" s="97">
        <v>84000561236.139511</v>
      </c>
      <c r="J167" s="97">
        <v>68350707474.418579</v>
      </c>
      <c r="K167" s="97">
        <v>115305585327.41576</v>
      </c>
      <c r="L167" s="97">
        <v>65738973127.471611</v>
      </c>
      <c r="M167" s="97">
        <v>115650497965.89761</v>
      </c>
      <c r="N167" s="97">
        <v>102870963746.93103</v>
      </c>
      <c r="O167" s="97">
        <v>98958582370.125549</v>
      </c>
      <c r="P167" s="97">
        <v>48245862305.765999</v>
      </c>
      <c r="Q167" s="97">
        <v>62743832238.303886</v>
      </c>
      <c r="R167" s="97">
        <v>62938261017.228531</v>
      </c>
      <c r="S167" s="97">
        <v>134947389389.30228</v>
      </c>
      <c r="T167" s="97">
        <v>115429192379.86044</v>
      </c>
      <c r="U167" s="97">
        <v>99362808097.511871</v>
      </c>
      <c r="V167" s="97">
        <v>133319815426.87852</v>
      </c>
      <c r="W167" s="97">
        <v>128206789862.63295</v>
      </c>
      <c r="X167" s="97">
        <v>99168714162.925827</v>
      </c>
      <c r="Y167" s="97">
        <v>64205352909.841042</v>
      </c>
      <c r="Z167" s="97">
        <v>54547122682.945709</v>
      </c>
      <c r="AA167" s="97">
        <v>135287780938.47438</v>
      </c>
      <c r="AB167" s="97">
        <v>134885515472.72552</v>
      </c>
      <c r="AC167" s="97">
        <v>66091818493.326225</v>
      </c>
      <c r="AD167" s="97">
        <v>63890695129.194397</v>
      </c>
      <c r="AE167" s="97">
        <v>134606991039.49019</v>
      </c>
      <c r="AF167" s="97">
        <v>152020414312.04428</v>
      </c>
      <c r="AG167" s="97">
        <v>16957369456.735462</v>
      </c>
      <c r="AH167" s="97">
        <v>15784042228.168598</v>
      </c>
      <c r="AI167" s="97">
        <v>15674351957.00581</v>
      </c>
      <c r="AJ167" s="97">
        <v>17410229210.232552</v>
      </c>
      <c r="AK167" s="97">
        <v>86854309703.683701</v>
      </c>
      <c r="AL167" s="97">
        <v>16742033987.366272</v>
      </c>
      <c r="AM167" s="97">
        <v>17138770234.151157</v>
      </c>
      <c r="AN167" s="97">
        <v>17223315177.107552</v>
      </c>
      <c r="AO167" s="97">
        <v>16937262259.366272</v>
      </c>
      <c r="AP167" s="97">
        <v>16480405192.81395</v>
      </c>
      <c r="AQ167" s="97">
        <v>17046207712.947668</v>
      </c>
      <c r="AR167" s="97">
        <v>16091115174.976738</v>
      </c>
      <c r="AS167" s="97">
        <v>16335188268.093016</v>
      </c>
      <c r="AT167" s="97">
        <v>16287114336.603193</v>
      </c>
      <c r="AU167" s="97">
        <v>15223208915.202839</v>
      </c>
      <c r="AV167" s="97">
        <v>97017325768.744141</v>
      </c>
      <c r="AW167" s="97">
        <v>16453312157.174416</v>
      </c>
      <c r="AX167" s="97">
        <v>15345442310.222929</v>
      </c>
      <c r="AY167" s="97">
        <v>17236182088.046505</v>
      </c>
      <c r="AZ167" s="97">
        <v>15494351660.45706</v>
      </c>
      <c r="BA167" s="97">
        <v>16967501884.753639</v>
      </c>
      <c r="BB167" s="97">
        <v>16582159488.279064</v>
      </c>
      <c r="BC167" s="97">
        <v>15591717174.680229</v>
      </c>
      <c r="BD167" s="97">
        <v>15618780008.633717</v>
      </c>
      <c r="BE167" s="97">
        <v>15656252933.284878</v>
      </c>
      <c r="BF167" s="97">
        <v>15672919274.215111</v>
      </c>
      <c r="BG167" s="97">
        <v>87125530840.182312</v>
      </c>
      <c r="BH167" s="97">
        <v>17076761717.311781</v>
      </c>
      <c r="BI167" s="97">
        <v>15912304782.122087</v>
      </c>
      <c r="BJ167" s="97">
        <v>15643919463.519148</v>
      </c>
      <c r="BK167" s="97">
        <v>14864492506.213949</v>
      </c>
      <c r="BL167" s="97">
        <v>15080861435.631945</v>
      </c>
      <c r="BM167" s="97">
        <v>15457269883.767435</v>
      </c>
      <c r="BN167" s="97">
        <v>84070097426.093018</v>
      </c>
      <c r="BO167" s="97">
        <v>172242531124.80038</v>
      </c>
      <c r="BP167" s="97">
        <v>107509926900.93277</v>
      </c>
    </row>
    <row r="168" spans="3:68" x14ac:dyDescent="0.25">
      <c r="C168" s="23">
        <v>18</v>
      </c>
      <c r="D168" s="97">
        <v>50249495136.272858</v>
      </c>
      <c r="E168" s="97">
        <v>63518823816.359077</v>
      </c>
      <c r="F168" s="97">
        <v>84696880104.580444</v>
      </c>
      <c r="G168" s="97">
        <v>84813664471.702301</v>
      </c>
      <c r="H168" s="97">
        <v>64062530294.304703</v>
      </c>
      <c r="I168" s="97">
        <v>84646771786.693939</v>
      </c>
      <c r="J168" s="97">
        <v>68760354829.651154</v>
      </c>
      <c r="K168" s="97">
        <v>116650573708.5795</v>
      </c>
      <c r="L168" s="97">
        <v>66125587772.160301</v>
      </c>
      <c r="M168" s="97">
        <v>116983168038.54414</v>
      </c>
      <c r="N168" s="97">
        <v>99937328020.034164</v>
      </c>
      <c r="O168" s="97">
        <v>99894709610.697647</v>
      </c>
      <c r="P168" s="97">
        <v>48259728560.436478</v>
      </c>
      <c r="Q168" s="97">
        <v>63127866163.497604</v>
      </c>
      <c r="R168" s="97">
        <v>63314193743.300385</v>
      </c>
      <c r="S168" s="97">
        <v>136501392268.25578</v>
      </c>
      <c r="T168" s="97">
        <v>116275069684.666</v>
      </c>
      <c r="U168" s="97">
        <v>100227597293.98766</v>
      </c>
      <c r="V168" s="97">
        <v>134984316201.63226</v>
      </c>
      <c r="W168" s="97">
        <v>129147809511.87762</v>
      </c>
      <c r="X168" s="97">
        <v>100040968510.73184</v>
      </c>
      <c r="Y168" s="97">
        <v>64453027068.183777</v>
      </c>
      <c r="Z168" s="97">
        <v>54446749298.798424</v>
      </c>
      <c r="AA168" s="97">
        <v>131761863014.29765</v>
      </c>
      <c r="AB168" s="97">
        <v>136441728134.41394</v>
      </c>
      <c r="AC168" s="97">
        <v>66503778437.056671</v>
      </c>
      <c r="AD168" s="97">
        <v>64643909588.866035</v>
      </c>
      <c r="AE168" s="97">
        <v>136173151002.36555</v>
      </c>
      <c r="AF168" s="97">
        <v>158819994395.37762</v>
      </c>
      <c r="AG168" s="97">
        <v>17839575348.610462</v>
      </c>
      <c r="AH168" s="97">
        <v>15437537459.790691</v>
      </c>
      <c r="AI168" s="97">
        <v>16430528435.75581</v>
      </c>
      <c r="AJ168" s="97">
        <v>17162285972.093018</v>
      </c>
      <c r="AK168" s="97">
        <v>87686918705.465103</v>
      </c>
      <c r="AL168" s="97">
        <v>16563796702.697668</v>
      </c>
      <c r="AM168" s="97">
        <v>17061649490.511625</v>
      </c>
      <c r="AN168" s="97">
        <v>16812269564.055229</v>
      </c>
      <c r="AO168" s="97">
        <v>16747540958.697668</v>
      </c>
      <c r="AP168" s="97">
        <v>16343918044.046509</v>
      </c>
      <c r="AQ168" s="97">
        <v>16850077856.186041</v>
      </c>
      <c r="AR168" s="97">
        <v>16897703418.976738</v>
      </c>
      <c r="AS168" s="97">
        <v>16142474120.558136</v>
      </c>
      <c r="AT168" s="97">
        <v>17106305521.915693</v>
      </c>
      <c r="AU168" s="97">
        <v>15245934486.160202</v>
      </c>
      <c r="AV168" s="97">
        <v>97628642195.046494</v>
      </c>
      <c r="AW168" s="97">
        <v>17293508244.674416</v>
      </c>
      <c r="AX168" s="97">
        <v>16075543737.981548</v>
      </c>
      <c r="AY168" s="97">
        <v>16592018463.209297</v>
      </c>
      <c r="AZ168" s="97">
        <v>15376868525.109119</v>
      </c>
      <c r="BA168" s="97">
        <v>17821938583.906181</v>
      </c>
      <c r="BB168" s="97">
        <v>16301950999.011623</v>
      </c>
      <c r="BC168" s="97">
        <v>16347893653.430229</v>
      </c>
      <c r="BD168" s="97">
        <v>16374956487.383717</v>
      </c>
      <c r="BE168" s="97">
        <v>16412429412.034878</v>
      </c>
      <c r="BF168" s="97">
        <v>16429095752.965111</v>
      </c>
      <c r="BG168" s="97">
        <v>84429799929.399048</v>
      </c>
      <c r="BH168" s="97">
        <v>16138078574.817886</v>
      </c>
      <c r="BI168" s="97">
        <v>15557249176.813948</v>
      </c>
      <c r="BJ168" s="97">
        <v>15292917688.990417</v>
      </c>
      <c r="BK168" s="97">
        <v>15550092513.613951</v>
      </c>
      <c r="BL168" s="97">
        <v>15782242517.371078</v>
      </c>
      <c r="BM168" s="97">
        <v>16196642440.767439</v>
      </c>
      <c r="BN168" s="97">
        <v>84713526529.049286</v>
      </c>
      <c r="BO168" s="97">
        <v>174652940206.62518</v>
      </c>
      <c r="BP168" s="97">
        <v>105021145495.10248</v>
      </c>
    </row>
    <row r="169" spans="3:68" x14ac:dyDescent="0.25">
      <c r="C169" s="23">
        <v>19</v>
      </c>
      <c r="D169" s="97">
        <v>50039795014.459213</v>
      </c>
      <c r="E169" s="97">
        <v>63644510959.478592</v>
      </c>
      <c r="F169" s="97">
        <v>85007150058.556274</v>
      </c>
      <c r="G169" s="97">
        <v>85119068410.381378</v>
      </c>
      <c r="H169" s="97">
        <v>64051662374.9711</v>
      </c>
      <c r="I169" s="97">
        <v>84959129587.248352</v>
      </c>
      <c r="J169" s="97">
        <v>68886733184.883713</v>
      </c>
      <c r="K169" s="97">
        <v>117590892089.74323</v>
      </c>
      <c r="L169" s="97">
        <v>66240399066.848969</v>
      </c>
      <c r="M169" s="97">
        <v>117911168111.19064</v>
      </c>
      <c r="N169" s="97">
        <v>100438813134.5269</v>
      </c>
      <c r="O169" s="97">
        <v>96265981279.341812</v>
      </c>
      <c r="P169" s="97">
        <v>50571016829.667252</v>
      </c>
      <c r="Q169" s="97">
        <v>63251173108.825539</v>
      </c>
      <c r="R169" s="97">
        <v>63429399489.506477</v>
      </c>
      <c r="S169" s="97">
        <v>137583280147.20926</v>
      </c>
      <c r="T169" s="97">
        <v>116665693239.4716</v>
      </c>
      <c r="U169" s="97">
        <v>100717471637.52226</v>
      </c>
      <c r="V169" s="97">
        <v>136201550134.28072</v>
      </c>
      <c r="W169" s="97">
        <v>129583054890.80981</v>
      </c>
      <c r="X169" s="97">
        <v>100538308005.59666</v>
      </c>
      <c r="Y169" s="97">
        <v>64424409295.492043</v>
      </c>
      <c r="Z169" s="97">
        <v>54069851414.651131</v>
      </c>
      <c r="AA169" s="97">
        <v>132595536552.20927</v>
      </c>
      <c r="AB169" s="97">
        <v>137525825796.10226</v>
      </c>
      <c r="AC169" s="97">
        <v>66640452666.501411</v>
      </c>
      <c r="AD169" s="97">
        <v>65172307381.870979</v>
      </c>
      <c r="AE169" s="97">
        <v>137267195965.24089</v>
      </c>
      <c r="AF169" s="97">
        <v>158418723414.41916</v>
      </c>
      <c r="AG169" s="97">
        <v>17384511151.879353</v>
      </c>
      <c r="AH169" s="97">
        <v>16143302173.290695</v>
      </c>
      <c r="AI169" s="97">
        <v>16040924586.872089</v>
      </c>
      <c r="AJ169" s="97">
        <v>16802316588.953484</v>
      </c>
      <c r="AK169" s="97">
        <v>88185674957.24649</v>
      </c>
      <c r="AL169" s="97">
        <v>17370384946.69767</v>
      </c>
      <c r="AM169" s="97">
        <v>16892870991.872086</v>
      </c>
      <c r="AN169" s="97">
        <v>17631460749.367729</v>
      </c>
      <c r="AO169" s="97">
        <v>16456996127.529066</v>
      </c>
      <c r="AP169" s="97">
        <v>16115773140.279064</v>
      </c>
      <c r="AQ169" s="97">
        <v>16553124468.924416</v>
      </c>
      <c r="AR169" s="97">
        <v>16597773434.040691</v>
      </c>
      <c r="AS169" s="97">
        <v>16910653400.558134</v>
      </c>
      <c r="AT169" s="97">
        <v>16546612345.133715</v>
      </c>
      <c r="AU169" s="97">
        <v>15930538705.604643</v>
      </c>
      <c r="AV169" s="97">
        <v>97835288621.348816</v>
      </c>
      <c r="AW169" s="97">
        <v>18133704332.174416</v>
      </c>
      <c r="AX169" s="97">
        <v>16005376348.323973</v>
      </c>
      <c r="AY169" s="97">
        <v>17384203345.709293</v>
      </c>
      <c r="AZ169" s="97">
        <v>16074877582.416811</v>
      </c>
      <c r="BA169" s="97">
        <v>16808737754.752851</v>
      </c>
      <c r="BB169" s="97">
        <v>15920918979.244181</v>
      </c>
      <c r="BC169" s="97">
        <v>15963798790.03488</v>
      </c>
      <c r="BD169" s="97">
        <v>15989057435.058136</v>
      </c>
      <c r="BE169" s="97">
        <v>16024032164.732553</v>
      </c>
      <c r="BF169" s="97">
        <v>16039587416.267441</v>
      </c>
      <c r="BG169" s="97">
        <v>84751198224.007431</v>
      </c>
      <c r="BH169" s="97">
        <v>16907071604.055176</v>
      </c>
      <c r="BI169" s="97">
        <v>16263013890.31395</v>
      </c>
      <c r="BJ169" s="97">
        <v>15984843878.696301</v>
      </c>
      <c r="BK169" s="97">
        <v>15280651784.483717</v>
      </c>
      <c r="BL169" s="97">
        <v>15453397124.165819</v>
      </c>
      <c r="BM169" s="97">
        <v>16936014997.767437</v>
      </c>
      <c r="BN169" s="97">
        <v>85023102882.005554</v>
      </c>
      <c r="BO169" s="97">
        <v>176501154337.69244</v>
      </c>
      <c r="BP169" s="97">
        <v>105874736554.48241</v>
      </c>
    </row>
    <row r="170" spans="3:68" x14ac:dyDescent="0.25">
      <c r="C170" s="23">
        <v>20</v>
      </c>
      <c r="D170" s="97">
        <v>49587697562.645569</v>
      </c>
      <c r="E170" s="97">
        <v>63507709453.949471</v>
      </c>
      <c r="F170" s="97">
        <v>84983567262.532089</v>
      </c>
      <c r="G170" s="97">
        <v>85090619599.060455</v>
      </c>
      <c r="H170" s="97">
        <v>63764502524.603012</v>
      </c>
      <c r="I170" s="97">
        <v>84937634637.80278</v>
      </c>
      <c r="J170" s="97">
        <v>68729842540.116257</v>
      </c>
      <c r="K170" s="97">
        <v>118126540470.90694</v>
      </c>
      <c r="L170" s="97">
        <v>66083407011.537666</v>
      </c>
      <c r="M170" s="97">
        <v>118434498183.83719</v>
      </c>
      <c r="N170" s="97">
        <v>100565383396.07849</v>
      </c>
      <c r="O170" s="97">
        <v>100628829716.84183</v>
      </c>
      <c r="P170" s="97">
        <v>50238189843.95311</v>
      </c>
      <c r="Q170" s="97">
        <v>63113753074.287704</v>
      </c>
      <c r="R170" s="97">
        <v>63283878255.846779</v>
      </c>
      <c r="S170" s="97">
        <v>138193053026.16275</v>
      </c>
      <c r="T170" s="97">
        <v>116601063044.27716</v>
      </c>
      <c r="U170" s="97">
        <v>100832431128.11571</v>
      </c>
      <c r="V170" s="97">
        <v>136971517224.82394</v>
      </c>
      <c r="W170" s="97">
        <v>129512525999.4295</v>
      </c>
      <c r="X170" s="97">
        <v>100660732647.52034</v>
      </c>
      <c r="Y170" s="97">
        <v>64119499591.765808</v>
      </c>
      <c r="Z170" s="97">
        <v>56558571914.651138</v>
      </c>
      <c r="AA170" s="97">
        <v>132957095090.12088</v>
      </c>
      <c r="AB170" s="97">
        <v>138137808457.79062</v>
      </c>
      <c r="AC170" s="97">
        <v>66501841181.660446</v>
      </c>
      <c r="AD170" s="97">
        <v>65475888508.209282</v>
      </c>
      <c r="AE170" s="97">
        <v>137889125928.11621</v>
      </c>
      <c r="AF170" s="97">
        <v>157426184600.12741</v>
      </c>
      <c r="AG170" s="97">
        <v>16803417542.023252</v>
      </c>
      <c r="AH170" s="97">
        <v>15645562109.162785</v>
      </c>
      <c r="AI170" s="97">
        <v>16746689300.372089</v>
      </c>
      <c r="AJ170" s="97">
        <v>17586499603.953484</v>
      </c>
      <c r="AK170" s="97">
        <v>88350578459.027878</v>
      </c>
      <c r="AL170" s="97">
        <v>17040912366.279066</v>
      </c>
      <c r="AM170" s="97">
        <v>16632434738.232553</v>
      </c>
      <c r="AN170" s="97">
        <v>17031371016.627903</v>
      </c>
      <c r="AO170" s="97">
        <v>17213172606.279064</v>
      </c>
      <c r="AP170" s="97">
        <v>16849035180.279064</v>
      </c>
      <c r="AQ170" s="97">
        <v>17309300947.674412</v>
      </c>
      <c r="AR170" s="97">
        <v>16197019918.604645</v>
      </c>
      <c r="AS170" s="97">
        <v>16573905638.023252</v>
      </c>
      <c r="AT170" s="97">
        <v>17302788823.883713</v>
      </c>
      <c r="AU170" s="97">
        <v>15859909155.728678</v>
      </c>
      <c r="AV170" s="97">
        <v>97637265047.651123</v>
      </c>
      <c r="AW170" s="97">
        <v>16602162867.215115</v>
      </c>
      <c r="AX170" s="97">
        <v>15865675489.356047</v>
      </c>
      <c r="AY170" s="97">
        <v>16523989298.372089</v>
      </c>
      <c r="AZ170" s="97">
        <v>15841059604.184252</v>
      </c>
      <c r="BA170" s="97">
        <v>17577730783.990139</v>
      </c>
      <c r="BB170" s="97">
        <v>16626683692.744181</v>
      </c>
      <c r="BC170" s="97">
        <v>16669563503.53488</v>
      </c>
      <c r="BD170" s="97">
        <v>16694822148.558136</v>
      </c>
      <c r="BE170" s="97">
        <v>16729796878.232553</v>
      </c>
      <c r="BF170" s="97">
        <v>16745352129.767437</v>
      </c>
      <c r="BG170" s="97">
        <v>88590504849.007431</v>
      </c>
      <c r="BH170" s="97">
        <v>17676064633.292465</v>
      </c>
      <c r="BI170" s="97">
        <v>15756722989.255808</v>
      </c>
      <c r="BJ170" s="97">
        <v>15485572206.373459</v>
      </c>
      <c r="BK170" s="97">
        <v>15925922379.683718</v>
      </c>
      <c r="BL170" s="97">
        <v>16110941888.296253</v>
      </c>
      <c r="BM170" s="97">
        <v>16068534140.69767</v>
      </c>
      <c r="BN170" s="97">
        <v>84998826484.961853</v>
      </c>
      <c r="BO170" s="97">
        <v>177787173518.00214</v>
      </c>
      <c r="BP170" s="97">
        <v>106363461220.41974</v>
      </c>
    </row>
    <row r="171" spans="3:68" x14ac:dyDescent="0.25">
      <c r="C171" s="23">
        <v>21</v>
      </c>
      <c r="D171" s="97">
        <v>51770523928.565559</v>
      </c>
      <c r="E171" s="97">
        <v>63110153588.571693</v>
      </c>
      <c r="F171" s="97">
        <v>88657877455.49205</v>
      </c>
      <c r="G171" s="97">
        <v>84730213552.339493</v>
      </c>
      <c r="H171" s="97">
        <v>66529293614.947853</v>
      </c>
      <c r="I171" s="97">
        <v>88611910137.642746</v>
      </c>
      <c r="J171" s="97">
        <v>68291530035.348801</v>
      </c>
      <c r="K171" s="97">
        <v>118259743107.75066</v>
      </c>
      <c r="L171" s="97">
        <v>65656552871.026329</v>
      </c>
      <c r="M171" s="97">
        <v>118555513794.08365</v>
      </c>
      <c r="N171" s="97">
        <v>104879153094.30203</v>
      </c>
      <c r="O171" s="97">
        <v>100428580686.0139</v>
      </c>
      <c r="P171" s="97">
        <v>49675739007.715897</v>
      </c>
      <c r="Q171" s="97">
        <v>62717347740.684097</v>
      </c>
      <c r="R171" s="97">
        <v>62879505764.721313</v>
      </c>
      <c r="S171" s="97">
        <v>138333075313.11624</v>
      </c>
      <c r="T171" s="97">
        <v>116083329711.60272</v>
      </c>
      <c r="U171" s="97">
        <v>100574754266.16795</v>
      </c>
      <c r="V171" s="97">
        <v>137296797438.26187</v>
      </c>
      <c r="W171" s="97">
        <v>128938357927.05666</v>
      </c>
      <c r="X171" s="97">
        <v>100410434204.10284</v>
      </c>
      <c r="Y171" s="97">
        <v>63540342999.205116</v>
      </c>
      <c r="Z171" s="97">
        <v>55768143189.503845</v>
      </c>
      <c r="AA171" s="97">
        <v>138624951856.52087</v>
      </c>
      <c r="AB171" s="97">
        <v>138280022786.67902</v>
      </c>
      <c r="AC171" s="97">
        <v>66089616178.533752</v>
      </c>
      <c r="AD171" s="97">
        <v>65556742984.840919</v>
      </c>
      <c r="AE171" s="97">
        <v>138041191757.87158</v>
      </c>
      <c r="AF171" s="97">
        <v>155847829431.70227</v>
      </c>
      <c r="AG171" s="97">
        <v>17559879776.773251</v>
      </c>
      <c r="AH171" s="97">
        <v>16304226898.412785</v>
      </c>
      <c r="AI171" s="97">
        <v>16206442916.738365</v>
      </c>
      <c r="AJ171" s="97">
        <v>17059160932.313948</v>
      </c>
      <c r="AK171" s="97">
        <v>88183265346.409256</v>
      </c>
      <c r="AL171" s="97">
        <v>16611452181.360458</v>
      </c>
      <c r="AM171" s="97">
        <v>17368057946.232552</v>
      </c>
      <c r="AN171" s="97">
        <v>17788518691.377899</v>
      </c>
      <c r="AO171" s="97">
        <v>16772879125.360458</v>
      </c>
      <c r="AP171" s="97">
        <v>16484996479.011623</v>
      </c>
      <c r="AQ171" s="97">
        <v>16862587150.662785</v>
      </c>
      <c r="AR171" s="97">
        <v>16904536270.104645</v>
      </c>
      <c r="AS171" s="97">
        <v>17297082788.023251</v>
      </c>
      <c r="AT171" s="97">
        <v>16556351814.414238</v>
      </c>
      <c r="AU171" s="97">
        <v>15731180398.630484</v>
      </c>
      <c r="AV171" s="97">
        <v>101887954952.65111</v>
      </c>
      <c r="AW171" s="97">
        <v>17338787678.777607</v>
      </c>
      <c r="AX171" s="97">
        <v>15660178051.077782</v>
      </c>
      <c r="AY171" s="97">
        <v>17246498303.372086</v>
      </c>
      <c r="AZ171" s="97">
        <v>15534344472.028618</v>
      </c>
      <c r="BA171" s="97">
        <v>16310608841.091045</v>
      </c>
      <c r="BB171" s="97">
        <v>16097253562.226736</v>
      </c>
      <c r="BC171" s="97">
        <v>16138590593.389528</v>
      </c>
      <c r="BD171" s="97">
        <v>16160935577.482553</v>
      </c>
      <c r="BE171" s="97">
        <v>16193097616.180229</v>
      </c>
      <c r="BF171" s="97">
        <v>16209091690.319763</v>
      </c>
      <c r="BG171" s="97">
        <v>88412899468.775787</v>
      </c>
      <c r="BH171" s="97">
        <v>16398544899.137556</v>
      </c>
      <c r="BI171" s="97">
        <v>16417230346.505808</v>
      </c>
      <c r="BJ171" s="97">
        <v>16135240241.814634</v>
      </c>
      <c r="BK171" s="97">
        <v>15543566008.95348</v>
      </c>
      <c r="BL171" s="97">
        <v>15658565708.264904</v>
      </c>
      <c r="BM171" s="97">
        <v>16745524500.697666</v>
      </c>
      <c r="BN171" s="97">
        <v>88673137762.081833</v>
      </c>
      <c r="BO171" s="97">
        <v>178513252322.99423</v>
      </c>
      <c r="BP171" s="97">
        <v>106489424885.23439</v>
      </c>
    </row>
    <row r="172" spans="3:68" x14ac:dyDescent="0.25">
      <c r="C172" s="23">
        <v>22</v>
      </c>
      <c r="D172" s="97">
        <v>50954761015.311905</v>
      </c>
      <c r="E172" s="97">
        <v>62448288071.305267</v>
      </c>
      <c r="F172" s="97">
        <v>88133427809.787872</v>
      </c>
      <c r="G172" s="97">
        <v>88235667427.339493</v>
      </c>
      <c r="H172" s="97">
        <v>65827602279.028046</v>
      </c>
      <c r="I172" s="97">
        <v>88089549915.477173</v>
      </c>
      <c r="J172" s="97">
        <v>71124220035.348816</v>
      </c>
      <c r="K172" s="97">
        <v>117985958811.59436</v>
      </c>
      <c r="L172" s="97">
        <v>64955857052.475014</v>
      </c>
      <c r="M172" s="97">
        <v>118269405719.33018</v>
      </c>
      <c r="N172" s="97">
        <v>104443253298.64183</v>
      </c>
      <c r="O172" s="97">
        <v>99847115512.786011</v>
      </c>
      <c r="P172" s="97">
        <v>48880570758.355621</v>
      </c>
      <c r="Q172" s="97">
        <v>65324617539.341805</v>
      </c>
      <c r="R172" s="97">
        <v>62212436785.210075</v>
      </c>
      <c r="S172" s="97">
        <v>137998519675.06973</v>
      </c>
      <c r="T172" s="97">
        <v>120863494086.60272</v>
      </c>
      <c r="U172" s="97">
        <v>104698817648.52089</v>
      </c>
      <c r="V172" s="97">
        <v>137172127645.99458</v>
      </c>
      <c r="W172" s="97">
        <v>134248987765.33791</v>
      </c>
      <c r="X172" s="97">
        <v>104534497586.45578</v>
      </c>
      <c r="Y172" s="97">
        <v>66165116344.0327</v>
      </c>
      <c r="Z172" s="97">
        <v>54699860178.356567</v>
      </c>
      <c r="AA172" s="97">
        <v>138278234695.83252</v>
      </c>
      <c r="AB172" s="97">
        <v>137947677670.56738</v>
      </c>
      <c r="AC172" s="97">
        <v>65400349655.321365</v>
      </c>
      <c r="AD172" s="97">
        <v>65410603693.80587</v>
      </c>
      <c r="AE172" s="97">
        <v>137718797934.62692</v>
      </c>
      <c r="AF172" s="97">
        <v>161760507765.03555</v>
      </c>
      <c r="AG172" s="97">
        <v>16789718234.229645</v>
      </c>
      <c r="AH172" s="97">
        <v>15654996781.534878</v>
      </c>
      <c r="AI172" s="97">
        <v>16861795864.988369</v>
      </c>
      <c r="AJ172" s="97">
        <v>17787330874.81395</v>
      </c>
      <c r="AK172" s="97">
        <v>87680388978.390671</v>
      </c>
      <c r="AL172" s="97">
        <v>17317216894.860462</v>
      </c>
      <c r="AM172" s="97">
        <v>16969987487.093018</v>
      </c>
      <c r="AN172" s="97">
        <v>16999303905.950577</v>
      </c>
      <c r="AO172" s="97">
        <v>17478643838.860462</v>
      </c>
      <c r="AP172" s="97">
        <v>17172429641.511623</v>
      </c>
      <c r="AQ172" s="97">
        <v>16313469588.151159</v>
      </c>
      <c r="AR172" s="97">
        <v>16352422341.9186</v>
      </c>
      <c r="AS172" s="97">
        <v>16816100805.488361</v>
      </c>
      <c r="AT172" s="97">
        <v>17249513586.601738</v>
      </c>
      <c r="AU172" s="97">
        <v>15535870477.310072</v>
      </c>
      <c r="AV172" s="97">
        <v>101082847573.95343</v>
      </c>
      <c r="AW172" s="97">
        <v>18073959255.340115</v>
      </c>
      <c r="AX172" s="97">
        <v>16285979274.870884</v>
      </c>
      <c r="AY172" s="97">
        <v>17966666378.372086</v>
      </c>
      <c r="AZ172" s="97">
        <v>16154796967.413231</v>
      </c>
      <c r="BA172" s="97">
        <v>16994158200.413078</v>
      </c>
      <c r="BB172" s="97">
        <v>16752606510.47674</v>
      </c>
      <c r="BC172" s="97">
        <v>16793943541.63953</v>
      </c>
      <c r="BD172" s="97">
        <v>16816288525.732553</v>
      </c>
      <c r="BE172" s="97">
        <v>16848450564.430229</v>
      </c>
      <c r="BF172" s="97">
        <v>16864444638.569763</v>
      </c>
      <c r="BG172" s="97">
        <v>87899585186.104156</v>
      </c>
      <c r="BH172" s="97">
        <v>17082094258.459591</v>
      </c>
      <c r="BI172" s="97">
        <v>15759307656.69767</v>
      </c>
      <c r="BJ172" s="97">
        <v>16777743132.255808</v>
      </c>
      <c r="BK172" s="97">
        <v>16148507191.953484</v>
      </c>
      <c r="BL172" s="97">
        <v>16272274154.786648</v>
      </c>
      <c r="BM172" s="97">
        <v>15675913233.627903</v>
      </c>
      <c r="BN172" s="97">
        <v>88147994466.07811</v>
      </c>
      <c r="BO172" s="97">
        <v>178674794887.34875</v>
      </c>
      <c r="BP172" s="97">
        <v>106248329039.60646</v>
      </c>
    </row>
    <row r="173" spans="3:68" x14ac:dyDescent="0.25">
      <c r="C173" s="23">
        <v>23</v>
      </c>
      <c r="D173" s="97">
        <v>49896600772.058273</v>
      </c>
      <c r="E173" s="97">
        <v>64941930233.467415</v>
      </c>
      <c r="F173" s="97">
        <v>87275125414.083694</v>
      </c>
      <c r="G173" s="97">
        <v>87372496478.418564</v>
      </c>
      <c r="H173" s="97">
        <v>64849619012.073753</v>
      </c>
      <c r="I173" s="97">
        <v>87233336943.3116</v>
      </c>
      <c r="J173" s="97">
        <v>70259064533.581375</v>
      </c>
      <c r="K173" s="97">
        <v>117307504515.43808</v>
      </c>
      <c r="L173" s="97">
        <v>67537988877.475029</v>
      </c>
      <c r="M173" s="97">
        <v>117578627644.57669</v>
      </c>
      <c r="N173" s="97">
        <v>103632438650.04045</v>
      </c>
      <c r="O173" s="97">
        <v>98886272214.558105</v>
      </c>
      <c r="P173" s="97">
        <v>50845165787.201767</v>
      </c>
      <c r="Q173" s="97">
        <v>64535292971.099556</v>
      </c>
      <c r="R173" s="97">
        <v>64689343093.934906</v>
      </c>
      <c r="S173" s="97">
        <v>137191849037.02319</v>
      </c>
      <c r="T173" s="97">
        <v>119660627106.2883</v>
      </c>
      <c r="U173" s="97">
        <v>103876386438.56139</v>
      </c>
      <c r="V173" s="97">
        <v>136600191011.62198</v>
      </c>
      <c r="W173" s="97">
        <v>132913921527.25635</v>
      </c>
      <c r="X173" s="97">
        <v>103719535470.2265</v>
      </c>
      <c r="Y173" s="97">
        <v>65169369178.920273</v>
      </c>
      <c r="Z173" s="97">
        <v>56912056178.35656</v>
      </c>
      <c r="AA173" s="97">
        <v>137459402535.1441</v>
      </c>
      <c r="AB173" s="97">
        <v>137143217554.45575</v>
      </c>
      <c r="AC173" s="97">
        <v>68015563941.035637</v>
      </c>
      <c r="AD173" s="97">
        <v>65039647736.104156</v>
      </c>
      <c r="AE173" s="97">
        <v>136924289111.38228</v>
      </c>
      <c r="AF173" s="97">
        <v>159289526793.45047</v>
      </c>
      <c r="AG173" s="97">
        <v>17482880006.417145</v>
      </c>
      <c r="AH173" s="97">
        <v>16259937964.534878</v>
      </c>
      <c r="AI173" s="97">
        <v>16169675827.604645</v>
      </c>
      <c r="AJ173" s="97">
        <v>17091231523.674414</v>
      </c>
      <c r="AK173" s="97">
        <v>86843659860.372055</v>
      </c>
      <c r="AL173" s="97">
        <v>16735625779.191856</v>
      </c>
      <c r="AM173" s="97">
        <v>16480259272.953484</v>
      </c>
      <c r="AN173" s="97">
        <v>17692465678.138073</v>
      </c>
      <c r="AO173" s="97">
        <v>16885522227.191856</v>
      </c>
      <c r="AP173" s="97">
        <v>16669205283.744179</v>
      </c>
      <c r="AQ173" s="97">
        <v>16968822536.401157</v>
      </c>
      <c r="AR173" s="97">
        <v>17007775290.1686</v>
      </c>
      <c r="AS173" s="97">
        <v>16239096412.95348</v>
      </c>
      <c r="AT173" s="97">
        <v>16311523053.444757</v>
      </c>
      <c r="AU173" s="97">
        <v>16127119575.921185</v>
      </c>
      <c r="AV173" s="97">
        <v>99873070195.255798</v>
      </c>
      <c r="AW173" s="97">
        <v>18809130831.902615</v>
      </c>
      <c r="AX173" s="97">
        <v>15972237137.6271</v>
      </c>
      <c r="AY173" s="97">
        <v>16818151008.034876</v>
      </c>
      <c r="AZ173" s="97">
        <v>15726796371.372984</v>
      </c>
      <c r="BA173" s="97">
        <v>17677707559.735111</v>
      </c>
      <c r="BB173" s="97">
        <v>16068885654.209297</v>
      </c>
      <c r="BC173" s="97">
        <v>16107042913.744183</v>
      </c>
      <c r="BD173" s="97">
        <v>16127669052.906973</v>
      </c>
      <c r="BE173" s="97">
        <v>16157357088.627903</v>
      </c>
      <c r="BF173" s="97">
        <v>16172120849.372089</v>
      </c>
      <c r="BG173" s="97">
        <v>87052418153.432526</v>
      </c>
      <c r="BH173" s="97">
        <v>17765643617.781624</v>
      </c>
      <c r="BI173" s="97">
        <v>16364248839.69767</v>
      </c>
      <c r="BJ173" s="97">
        <v>16080227097.87414</v>
      </c>
      <c r="BK173" s="97">
        <v>15636551816.623253</v>
      </c>
      <c r="BL173" s="97">
        <v>15679840986.929213</v>
      </c>
      <c r="BM173" s="97">
        <v>16280854416.627903</v>
      </c>
      <c r="BN173" s="97">
        <v>87288998420.074387</v>
      </c>
      <c r="BO173" s="97">
        <v>178274142500.94574</v>
      </c>
      <c r="BP173" s="97">
        <v>110444292564.19662</v>
      </c>
    </row>
    <row r="174" spans="3:68" x14ac:dyDescent="0.25">
      <c r="C174" s="23">
        <v>24</v>
      </c>
      <c r="D174" s="97">
        <v>51835779412.058266</v>
      </c>
      <c r="E174" s="97">
        <v>63886331743.228035</v>
      </c>
      <c r="F174" s="97">
        <v>86082970268.379517</v>
      </c>
      <c r="G174" s="97">
        <v>86175472779.497635</v>
      </c>
      <c r="H174" s="97">
        <v>67336246391.384094</v>
      </c>
      <c r="I174" s="97">
        <v>86043271221.146027</v>
      </c>
      <c r="J174" s="97">
        <v>69110640031.813934</v>
      </c>
      <c r="K174" s="97">
        <v>116224380219.28181</v>
      </c>
      <c r="L174" s="97">
        <v>66429588033.923706</v>
      </c>
      <c r="M174" s="97">
        <v>116483179569.8232</v>
      </c>
      <c r="N174" s="97">
        <v>102446709148.49789</v>
      </c>
      <c r="O174" s="97">
        <v>97546050791.33017</v>
      </c>
      <c r="P174" s="97">
        <v>49703304297.456863</v>
      </c>
      <c r="Q174" s="97">
        <v>63485241422.991524</v>
      </c>
      <c r="R174" s="97">
        <v>63631183644.625015</v>
      </c>
      <c r="S174" s="97">
        <v>135913063398.97668</v>
      </c>
      <c r="T174" s="97">
        <v>118002506375.97391</v>
      </c>
      <c r="U174" s="97">
        <v>102679040375.66069</v>
      </c>
      <c r="V174" s="97">
        <v>135580987535.1441</v>
      </c>
      <c r="W174" s="97">
        <v>131073081018.86227</v>
      </c>
      <c r="X174" s="97">
        <v>102529658501.05603</v>
      </c>
      <c r="Y174" s="97">
        <v>63897330082.773338</v>
      </c>
      <c r="Z174" s="97">
        <v>55428986417.209267</v>
      </c>
      <c r="AA174" s="97">
        <v>136168455374.45575</v>
      </c>
      <c r="AB174" s="97">
        <v>135866642438.34413</v>
      </c>
      <c r="AC174" s="97">
        <v>66913368846.394653</v>
      </c>
      <c r="AD174" s="97">
        <v>64443875111.735794</v>
      </c>
      <c r="AE174" s="97">
        <v>135657665288.13762</v>
      </c>
      <c r="AF174" s="97">
        <v>164906571210.11713</v>
      </c>
      <c r="AG174" s="97">
        <v>18176041778.604645</v>
      </c>
      <c r="AH174" s="97">
        <v>16864879147.534876</v>
      </c>
      <c r="AI174" s="97">
        <v>16774617010.604645</v>
      </c>
      <c r="AJ174" s="97">
        <v>17763388393.674408</v>
      </c>
      <c r="AK174" s="97">
        <v>90182187360.372055</v>
      </c>
      <c r="AL174" s="97">
        <v>17390978727.441849</v>
      </c>
      <c r="AM174" s="97">
        <v>17121863557.95348</v>
      </c>
      <c r="AN174" s="97">
        <v>16714206773.023247</v>
      </c>
      <c r="AO174" s="97">
        <v>17540875175.441849</v>
      </c>
      <c r="AP174" s="97">
        <v>17310809568.744179</v>
      </c>
      <c r="AQ174" s="97">
        <v>17624175484.651154</v>
      </c>
      <c r="AR174" s="97">
        <v>16304426066.232552</v>
      </c>
      <c r="AS174" s="97">
        <v>16863242077.953482</v>
      </c>
      <c r="AT174" s="97">
        <v>16941670119.069759</v>
      </c>
      <c r="AU174" s="97">
        <v>15838454533.767435</v>
      </c>
      <c r="AV174" s="97">
        <v>98258622816.558105</v>
      </c>
      <c r="AW174" s="97">
        <v>16752259207.25581</v>
      </c>
      <c r="AX174" s="97">
        <v>16563271626.765028</v>
      </c>
      <c r="AY174" s="97">
        <v>17466302275.534874</v>
      </c>
      <c r="AZ174" s="97">
        <v>16308470585.796057</v>
      </c>
      <c r="BA174" s="97">
        <v>18361256919.057148</v>
      </c>
      <c r="BB174" s="97">
        <v>16673826837.209295</v>
      </c>
      <c r="BC174" s="97">
        <v>16711984096.744177</v>
      </c>
      <c r="BD174" s="97">
        <v>16732610235.906971</v>
      </c>
      <c r="BE174" s="97">
        <v>16762298271.627899</v>
      </c>
      <c r="BF174" s="97">
        <v>16777062032.372086</v>
      </c>
      <c r="BG174" s="97">
        <v>85871398370.760895</v>
      </c>
      <c r="BH174" s="97">
        <v>18449192977.103661</v>
      </c>
      <c r="BI174" s="97">
        <v>16969190022.697666</v>
      </c>
      <c r="BJ174" s="97">
        <v>16673306689.05061</v>
      </c>
      <c r="BK174" s="97">
        <v>16201163587.423248</v>
      </c>
      <c r="BL174" s="97">
        <v>16249713115.84226</v>
      </c>
      <c r="BM174" s="97">
        <v>16885795599.627899</v>
      </c>
      <c r="BN174" s="97">
        <v>86096149624.070663</v>
      </c>
      <c r="BO174" s="97">
        <v>177311295163.7851</v>
      </c>
      <c r="BP174" s="97">
        <v>109655897128.40472</v>
      </c>
    </row>
    <row r="175" spans="3:68" x14ac:dyDescent="0.25">
      <c r="C175" s="23">
        <v>25</v>
      </c>
      <c r="D175" s="97">
        <v>50414023173.804626</v>
      </c>
      <c r="E175" s="97">
        <v>62568244604.339981</v>
      </c>
      <c r="F175" s="97">
        <v>89254571393.379517</v>
      </c>
      <c r="G175" s="97">
        <v>89347073904.497635</v>
      </c>
      <c r="H175" s="97">
        <v>65943825227.878082</v>
      </c>
      <c r="I175" s="97">
        <v>89214872346.146027</v>
      </c>
      <c r="J175" s="97">
        <v>71660061031.813934</v>
      </c>
      <c r="K175" s="97">
        <v>120473415219.28178</v>
      </c>
      <c r="L175" s="97">
        <v>68875818183.923691</v>
      </c>
      <c r="M175" s="97">
        <v>120732214569.8232</v>
      </c>
      <c r="N175" s="97">
        <v>106195857677.90967</v>
      </c>
      <c r="O175" s="97">
        <v>101150142978.83018</v>
      </c>
      <c r="P175" s="97">
        <v>51552334912.841476</v>
      </c>
      <c r="Q175" s="97">
        <v>65831784241.78347</v>
      </c>
      <c r="R175" s="97">
        <v>62312297215.449348</v>
      </c>
      <c r="S175" s="97">
        <v>140870270898.97668</v>
      </c>
      <c r="T175" s="97">
        <v>122327417000.97388</v>
      </c>
      <c r="U175" s="97">
        <v>101106779459.81883</v>
      </c>
      <c r="V175" s="97">
        <v>134114517216.561</v>
      </c>
      <c r="W175" s="97">
        <v>135877936586.83101</v>
      </c>
      <c r="X175" s="97">
        <v>106278807030.4678</v>
      </c>
      <c r="Y175" s="97">
        <v>66245811496.566444</v>
      </c>
      <c r="Z175" s="97">
        <v>57502920167.209259</v>
      </c>
      <c r="AA175" s="97">
        <v>134405393213.76738</v>
      </c>
      <c r="AB175" s="97">
        <v>140823849938.34415</v>
      </c>
      <c r="AC175" s="97">
        <v>65535888037.467964</v>
      </c>
      <c r="AD175" s="97">
        <v>66804450111.735802</v>
      </c>
      <c r="AE175" s="97">
        <v>140614872788.13763</v>
      </c>
      <c r="AF175" s="97">
        <v>161548688488.53201</v>
      </c>
      <c r="AG175" s="97">
        <v>17153821409.811039</v>
      </c>
      <c r="AH175" s="97">
        <v>16014001969.656969</v>
      </c>
      <c r="AI175" s="97">
        <v>15931261677.470924</v>
      </c>
      <c r="AJ175" s="97">
        <v>16899249825.03488</v>
      </c>
      <c r="AK175" s="97">
        <v>88844679117.353455</v>
      </c>
      <c r="AL175" s="97">
        <v>16658152316.023251</v>
      </c>
      <c r="AM175" s="97">
        <v>16494648711.313946</v>
      </c>
      <c r="AN175" s="97">
        <v>17344353838.648247</v>
      </c>
      <c r="AO175" s="97">
        <v>16796518268.023251</v>
      </c>
      <c r="AP175" s="97">
        <v>16670098578.476736</v>
      </c>
      <c r="AQ175" s="97">
        <v>16873410861.13953</v>
      </c>
      <c r="AR175" s="97">
        <v>16909367249.232552</v>
      </c>
      <c r="AS175" s="97">
        <v>17487387742.953484</v>
      </c>
      <c r="AT175" s="97">
        <v>17571817184.694756</v>
      </c>
      <c r="AU175" s="97">
        <v>16398585258.767435</v>
      </c>
      <c r="AV175" s="97">
        <v>101900652816.55809</v>
      </c>
      <c r="AW175" s="97">
        <v>17382406272.880806</v>
      </c>
      <c r="AX175" s="97">
        <v>16145229285.555725</v>
      </c>
      <c r="AY175" s="97">
        <v>18114453543.034878</v>
      </c>
      <c r="AZ175" s="97">
        <v>15764135146.871193</v>
      </c>
      <c r="BA175" s="97">
        <v>16664205493.581779</v>
      </c>
      <c r="BB175" s="97">
        <v>17278768020.209297</v>
      </c>
      <c r="BC175" s="97">
        <v>17316925279.744179</v>
      </c>
      <c r="BD175" s="97">
        <v>15892755467.331388</v>
      </c>
      <c r="BE175" s="97">
        <v>15919969500.075575</v>
      </c>
      <c r="BF175" s="97">
        <v>15933502947.424412</v>
      </c>
      <c r="BG175" s="97">
        <v>89042999495.760895</v>
      </c>
      <c r="BH175" s="97">
        <v>16741149544.372478</v>
      </c>
      <c r="BI175" s="97">
        <v>16109620271.889526</v>
      </c>
      <c r="BJ175" s="97">
        <v>15827520756.874823</v>
      </c>
      <c r="BK175" s="97">
        <v>15568219975.493015</v>
      </c>
      <c r="BL175" s="97">
        <v>15525770995.158737</v>
      </c>
      <c r="BM175" s="97">
        <v>17490736782.627899</v>
      </c>
      <c r="BN175" s="97">
        <v>89267750749.070663</v>
      </c>
      <c r="BO175" s="97">
        <v>183776537097.49728</v>
      </c>
      <c r="BP175" s="97">
        <v>108502635299.17027</v>
      </c>
    </row>
    <row r="176" spans="3:68" x14ac:dyDescent="0.25">
      <c r="C176" s="23">
        <v>26</v>
      </c>
      <c r="D176" s="97">
        <v>52232003148.804642</v>
      </c>
      <c r="E176" s="97">
        <v>64799398117.853485</v>
      </c>
      <c r="F176" s="97">
        <v>87561637122.675308</v>
      </c>
      <c r="G176" s="97">
        <v>87649271080.576721</v>
      </c>
      <c r="H176" s="97">
        <v>68292306641.671173</v>
      </c>
      <c r="I176" s="97">
        <v>87524027498.980408</v>
      </c>
      <c r="J176" s="97">
        <v>70086733030.046478</v>
      </c>
      <c r="K176" s="97">
        <v>118783285923.12552</v>
      </c>
      <c r="L176" s="97">
        <v>67359712315.372375</v>
      </c>
      <c r="M176" s="97">
        <v>119029761495.0697</v>
      </c>
      <c r="N176" s="97">
        <v>104447755896.95535</v>
      </c>
      <c r="O176" s="97">
        <v>99240854368.10228</v>
      </c>
      <c r="P176" s="97">
        <v>50063780182.711967</v>
      </c>
      <c r="Q176" s="97">
        <v>64390642223.876785</v>
      </c>
      <c r="R176" s="97">
        <v>64528476544.308411</v>
      </c>
      <c r="S176" s="97">
        <v>138883312760.93018</v>
      </c>
      <c r="T176" s="97">
        <v>119986415645.65947</v>
      </c>
      <c r="U176" s="97">
        <v>104668470562.76001</v>
      </c>
      <c r="V176" s="97">
        <v>138810819058.66629</v>
      </c>
      <c r="W176" s="97">
        <v>133278434672.96823</v>
      </c>
      <c r="X176" s="97">
        <v>104526557781.88557</v>
      </c>
      <c r="Y176" s="97">
        <v>64559334503.867805</v>
      </c>
      <c r="Z176" s="97">
        <v>55605063656.061996</v>
      </c>
      <c r="AA176" s="97">
        <v>139126543213.7674</v>
      </c>
      <c r="AB176" s="97">
        <v>138839102322.23251</v>
      </c>
      <c r="AC176" s="97">
        <v>67875816608.896538</v>
      </c>
      <c r="AD176" s="97">
        <v>65871452487.367416</v>
      </c>
      <c r="AE176" s="97">
        <v>138640076464.89294</v>
      </c>
      <c r="AF176" s="97">
        <v>166870098988.53204</v>
      </c>
      <c r="AG176" s="97">
        <v>17783968475.436035</v>
      </c>
      <c r="AH176" s="97">
        <v>16568531387.406969</v>
      </c>
      <c r="AI176" s="97">
        <v>16485791095.220924</v>
      </c>
      <c r="AJ176" s="97">
        <v>17515393622.534878</v>
      </c>
      <c r="AK176" s="97">
        <v>87173318124.334839</v>
      </c>
      <c r="AL176" s="97">
        <v>17263093499.023251</v>
      </c>
      <c r="AM176" s="97">
        <v>17090424118.813942</v>
      </c>
      <c r="AN176" s="97">
        <v>17974500904.273247</v>
      </c>
      <c r="AO176" s="97">
        <v>17401459451.023251</v>
      </c>
      <c r="AP176" s="97">
        <v>17265873985.976734</v>
      </c>
      <c r="AQ176" s="97">
        <v>17478352044.139526</v>
      </c>
      <c r="AR176" s="97">
        <v>17514308432.232552</v>
      </c>
      <c r="AS176" s="97">
        <v>16718338530.418596</v>
      </c>
      <c r="AT176" s="97">
        <v>16381767825.287781</v>
      </c>
      <c r="AU176" s="97">
        <v>16016565095.780355</v>
      </c>
      <c r="AV176" s="97">
        <v>99679200437.860428</v>
      </c>
      <c r="AW176" s="97">
        <v>18012553338.505806</v>
      </c>
      <c r="AX176" s="97">
        <v>16701497040.038485</v>
      </c>
      <c r="AY176" s="97">
        <v>16677870942.697664</v>
      </c>
      <c r="AZ176" s="97">
        <v>16307031080.332733</v>
      </c>
      <c r="BA176" s="97">
        <v>17262311182.98856</v>
      </c>
      <c r="BB176" s="97">
        <v>16393400102.941854</v>
      </c>
      <c r="BC176" s="97">
        <v>16428377590.848831</v>
      </c>
      <c r="BD176" s="97">
        <v>16447284885.081388</v>
      </c>
      <c r="BE176" s="97">
        <v>16474498917.825575</v>
      </c>
      <c r="BF176" s="97">
        <v>16488032365.174412</v>
      </c>
      <c r="BG176" s="97">
        <v>87361200588.089264</v>
      </c>
      <c r="BH176" s="97">
        <v>17339255233.779255</v>
      </c>
      <c r="BI176" s="97">
        <v>16664149689.639526</v>
      </c>
      <c r="BJ176" s="97">
        <v>16371177048.786587</v>
      </c>
      <c r="BK176" s="97">
        <v>16092502334.093018</v>
      </c>
      <c r="BL176" s="97">
        <v>16051806806.463085</v>
      </c>
      <c r="BM176" s="97">
        <v>16085047080.558132</v>
      </c>
      <c r="BN176" s="97">
        <v>87574122828.06694</v>
      </c>
      <c r="BO176" s="97">
        <v>181970397334.20023</v>
      </c>
      <c r="BP176" s="97">
        <v>106984507076.49312</v>
      </c>
    </row>
    <row r="177" spans="3:135" x14ac:dyDescent="0.25">
      <c r="C177" s="23">
        <v>27</v>
      </c>
      <c r="D177" s="97">
        <v>50446650915.55098</v>
      </c>
      <c r="E177" s="97">
        <v>63087578005.992462</v>
      </c>
      <c r="F177" s="97">
        <v>90566311872.675308</v>
      </c>
      <c r="G177" s="97">
        <v>90653945830.576721</v>
      </c>
      <c r="H177" s="97">
        <v>66485447581.613449</v>
      </c>
      <c r="I177" s="97">
        <v>90528702248.980408</v>
      </c>
      <c r="J177" s="97">
        <v>72494519530.046478</v>
      </c>
      <c r="K177" s="97">
        <v>116688486626.96924</v>
      </c>
      <c r="L177" s="97">
        <v>65571803096.82106</v>
      </c>
      <c r="M177" s="97">
        <v>116922638420.31622</v>
      </c>
      <c r="N177" s="97">
        <v>102324739263.05989</v>
      </c>
      <c r="O177" s="97">
        <v>102655257493.10229</v>
      </c>
      <c r="P177" s="97">
        <v>51797246384.635048</v>
      </c>
      <c r="Q177" s="97">
        <v>62688773226.104324</v>
      </c>
      <c r="R177" s="97">
        <v>62818499645.334084</v>
      </c>
      <c r="S177" s="97">
        <v>136424239622.88365</v>
      </c>
      <c r="T177" s="97">
        <v>117190160540.34505</v>
      </c>
      <c r="U177" s="97">
        <v>102533837367.50638</v>
      </c>
      <c r="V177" s="97">
        <v>136673448476.92528</v>
      </c>
      <c r="W177" s="97">
        <v>130173158488.79288</v>
      </c>
      <c r="X177" s="97">
        <v>102399393680.3622</v>
      </c>
      <c r="Y177" s="97">
        <v>66769669952.143684</v>
      </c>
      <c r="Z177" s="97">
        <v>57540735156.061981</v>
      </c>
      <c r="AA177" s="97">
        <v>136655308553.07901</v>
      </c>
      <c r="AB177" s="97">
        <v>136382239706.12085</v>
      </c>
      <c r="AC177" s="97">
        <v>66085407228.541283</v>
      </c>
      <c r="AD177" s="97">
        <v>64713638196.332382</v>
      </c>
      <c r="AE177" s="97">
        <v>136193165141.64832</v>
      </c>
      <c r="AF177" s="97">
        <v>162625314516.94693</v>
      </c>
      <c r="AG177" s="97">
        <v>18414115541.061035</v>
      </c>
      <c r="AH177" s="97">
        <v>17123060805.156967</v>
      </c>
      <c r="AI177" s="97">
        <v>17040320512.970919</v>
      </c>
      <c r="AJ177" s="97">
        <v>18131537420.034878</v>
      </c>
      <c r="AK177" s="97">
        <v>90177992874.334839</v>
      </c>
      <c r="AL177" s="97">
        <v>17868034682.023243</v>
      </c>
      <c r="AM177" s="97">
        <v>17686199526.313942</v>
      </c>
      <c r="AN177" s="97">
        <v>16744183172.908422</v>
      </c>
      <c r="AO177" s="97">
        <v>16505867247.854641</v>
      </c>
      <c r="AP177" s="97">
        <v>16487676363.209293</v>
      </c>
      <c r="AQ177" s="97">
        <v>16576352124.877897</v>
      </c>
      <c r="AR177" s="97">
        <v>16609312147.296501</v>
      </c>
      <c r="AS177" s="97">
        <v>17294472990.418594</v>
      </c>
      <c r="AT177" s="97">
        <v>16948900184.350281</v>
      </c>
      <c r="AU177" s="97">
        <v>16545577447.169241</v>
      </c>
      <c r="AV177" s="97">
        <v>103118895437.86043</v>
      </c>
      <c r="AW177" s="97">
        <v>18642700404.13081</v>
      </c>
      <c r="AX177" s="97">
        <v>16179154494.863667</v>
      </c>
      <c r="AY177" s="97">
        <v>17254005402.697666</v>
      </c>
      <c r="AZ177" s="97">
        <v>16849927013.79427</v>
      </c>
      <c r="BA177" s="97">
        <v>17860416872.39534</v>
      </c>
      <c r="BB177" s="97">
        <v>16947929520.691849</v>
      </c>
      <c r="BC177" s="97">
        <v>16982907008.598825</v>
      </c>
      <c r="BD177" s="97">
        <v>17001814302.831385</v>
      </c>
      <c r="BE177" s="97">
        <v>17029028335.575573</v>
      </c>
      <c r="BF177" s="97">
        <v>17042561782.92441</v>
      </c>
      <c r="BG177" s="97">
        <v>90365875338.089264</v>
      </c>
      <c r="BH177" s="97">
        <v>17937360923.186035</v>
      </c>
      <c r="BI177" s="97">
        <v>17218679107.389526</v>
      </c>
      <c r="BJ177" s="97">
        <v>16914833340.698349</v>
      </c>
      <c r="BK177" s="97">
        <v>16616784692.69302</v>
      </c>
      <c r="BL177" s="97">
        <v>16577842617.767433</v>
      </c>
      <c r="BM177" s="97">
        <v>16622772576.558132</v>
      </c>
      <c r="BN177" s="97">
        <v>90578797578.06694</v>
      </c>
      <c r="BO177" s="97">
        <v>179602062620.14563</v>
      </c>
      <c r="BP177" s="97">
        <v>110633171010.91936</v>
      </c>
    </row>
    <row r="178" spans="3:135" x14ac:dyDescent="0.25">
      <c r="C178" s="23">
        <v>28</v>
      </c>
      <c r="D178" s="97">
        <v>52143432225.550972</v>
      </c>
      <c r="E178" s="97">
        <v>65187487195.181664</v>
      </c>
      <c r="F178" s="97">
        <v>88372598476.97113</v>
      </c>
      <c r="G178" s="97">
        <v>88455363881.655777</v>
      </c>
      <c r="H178" s="97">
        <v>68695783029.889297</v>
      </c>
      <c r="I178" s="97">
        <v>88337078276.814835</v>
      </c>
      <c r="J178" s="97">
        <v>70496288028.279037</v>
      </c>
      <c r="K178" s="97">
        <v>120532851626.96924</v>
      </c>
      <c r="L178" s="97">
        <v>67746229896.821068</v>
      </c>
      <c r="M178" s="97">
        <v>120767003420.31621</v>
      </c>
      <c r="N178" s="97">
        <v>105698972939.53044</v>
      </c>
      <c r="O178" s="97">
        <v>100176901694.87437</v>
      </c>
      <c r="P178" s="97">
        <v>49961998414.120903</v>
      </c>
      <c r="Q178" s="97">
        <v>64774589065.030487</v>
      </c>
      <c r="R178" s="97">
        <v>64904315484.260246</v>
      </c>
      <c r="S178" s="97">
        <v>140909332122.88367</v>
      </c>
      <c r="T178" s="97">
        <v>121059817415.34503</v>
      </c>
      <c r="U178" s="97">
        <v>105908071043.97696</v>
      </c>
      <c r="V178" s="97">
        <v>141146116897.97791</v>
      </c>
      <c r="W178" s="97">
        <v>134472239786.44914</v>
      </c>
      <c r="X178" s="97">
        <v>105773627356.83278</v>
      </c>
      <c r="Y178" s="97">
        <v>64668755062.893311</v>
      </c>
      <c r="Z178" s="97">
        <v>55228091894.914696</v>
      </c>
      <c r="AA178" s="97">
        <v>141140401053.07901</v>
      </c>
      <c r="AB178" s="97">
        <v>140867332206.12088</v>
      </c>
      <c r="AC178" s="97">
        <v>68287692942.827003</v>
      </c>
      <c r="AD178" s="97">
        <v>66849396529.665703</v>
      </c>
      <c r="AE178" s="97">
        <v>140678257641.64832</v>
      </c>
      <c r="AF178" s="97">
        <v>167651091100.28024</v>
      </c>
      <c r="AG178" s="97">
        <v>17139836346.017435</v>
      </c>
      <c r="AH178" s="97">
        <v>16070536566.279064</v>
      </c>
      <c r="AI178" s="97">
        <v>15995318118.837202</v>
      </c>
      <c r="AJ178" s="97">
        <v>17043346561.39534</v>
      </c>
      <c r="AK178" s="97">
        <v>88005852756.316238</v>
      </c>
      <c r="AL178" s="97">
        <v>16933561209.604643</v>
      </c>
      <c r="AM178" s="97">
        <v>16875669169.674408</v>
      </c>
      <c r="AN178" s="97">
        <v>17311315531.970924</v>
      </c>
      <c r="AO178" s="97">
        <v>17060396665.604643</v>
      </c>
      <c r="AP178" s="97">
        <v>17037622893.209293</v>
      </c>
      <c r="AQ178" s="97">
        <v>17130881542.627899</v>
      </c>
      <c r="AR178" s="97">
        <v>17163841565.046501</v>
      </c>
      <c r="AS178" s="97">
        <v>16381390162.883713</v>
      </c>
      <c r="AT178" s="97">
        <v>17516032543.412785</v>
      </c>
      <c r="AU178" s="97">
        <v>16070202163.348831</v>
      </c>
      <c r="AV178" s="97">
        <v>100290438059.16273</v>
      </c>
      <c r="AW178" s="97">
        <v>19272847469.755806</v>
      </c>
      <c r="AX178" s="97">
        <v>16700655514.691252</v>
      </c>
      <c r="AY178" s="97">
        <v>17830139862.697666</v>
      </c>
      <c r="AZ178" s="97">
        <v>16150478451.023249</v>
      </c>
      <c r="BA178" s="97">
        <v>18458522561.802116</v>
      </c>
      <c r="BB178" s="97">
        <v>17502458938.441853</v>
      </c>
      <c r="BC178" s="97">
        <v>17537436426.348827</v>
      </c>
      <c r="BD178" s="97">
        <v>17556343720.581387</v>
      </c>
      <c r="BE178" s="97">
        <v>15985052503.023247</v>
      </c>
      <c r="BF178" s="97">
        <v>15997355636.976738</v>
      </c>
      <c r="BG178" s="97">
        <v>88183297305.417633</v>
      </c>
      <c r="BH178" s="97">
        <v>18535466612.592815</v>
      </c>
      <c r="BI178" s="97">
        <v>16157462295.581388</v>
      </c>
      <c r="BJ178" s="97">
        <v>15871354211.463741</v>
      </c>
      <c r="BK178" s="97">
        <v>15822523431.962786</v>
      </c>
      <c r="BL178" s="97">
        <v>15678555226.649132</v>
      </c>
      <c r="BM178" s="97">
        <v>17160498072.558132</v>
      </c>
      <c r="BN178" s="97">
        <v>88384390532.063202</v>
      </c>
      <c r="BO178" s="97">
        <v>185505109603.10016</v>
      </c>
      <c r="BP178" s="97">
        <v>108567743198.07829</v>
      </c>
      <c r="BS178" s="100"/>
      <c r="BT178" s="100"/>
      <c r="BU178" s="100"/>
      <c r="BV178" s="100"/>
      <c r="BW178" s="100"/>
      <c r="BX178" s="100"/>
      <c r="BY178" s="100"/>
      <c r="BZ178" s="100"/>
      <c r="CA178" s="100"/>
      <c r="CB178" s="100"/>
      <c r="CC178" s="100"/>
      <c r="CD178" s="100"/>
      <c r="CE178" s="100"/>
      <c r="CF178" s="100"/>
      <c r="CG178" s="100"/>
      <c r="CH178" s="100"/>
      <c r="CI178" s="100"/>
      <c r="CJ178" s="100"/>
      <c r="CK178" s="100"/>
      <c r="CL178" s="100"/>
      <c r="CM178" s="100"/>
      <c r="CN178" s="100"/>
      <c r="CO178" s="100"/>
      <c r="CP178" s="100"/>
      <c r="CQ178" s="100"/>
      <c r="CR178" s="100"/>
      <c r="CS178" s="100"/>
      <c r="CT178" s="100"/>
      <c r="CU178" s="100"/>
      <c r="CV178" s="100"/>
      <c r="CW178" s="100"/>
      <c r="CX178" s="100"/>
      <c r="CY178" s="100"/>
      <c r="CZ178" s="100"/>
      <c r="DA178" s="100"/>
      <c r="DB178" s="100"/>
      <c r="DC178" s="100"/>
      <c r="DD178" s="100"/>
      <c r="DE178" s="100"/>
      <c r="DF178" s="100"/>
      <c r="DG178" s="100"/>
      <c r="DH178" s="100"/>
      <c r="DI178" s="100"/>
      <c r="DJ178" s="100"/>
      <c r="DK178" s="100"/>
      <c r="DL178" s="100"/>
      <c r="DM178" s="100"/>
      <c r="DN178" s="100"/>
      <c r="DO178" s="100"/>
      <c r="DP178" s="100"/>
      <c r="DQ178" s="100"/>
      <c r="DR178" s="100"/>
      <c r="DS178" s="100"/>
      <c r="DT178" s="100"/>
      <c r="DU178" s="100"/>
      <c r="DV178" s="100"/>
      <c r="DW178" s="100"/>
      <c r="DX178" s="100"/>
      <c r="DY178" s="100"/>
      <c r="DZ178" s="100"/>
      <c r="EA178" s="100"/>
      <c r="EB178" s="100"/>
      <c r="EC178" s="100"/>
      <c r="ED178" s="100"/>
      <c r="EE178" s="100"/>
    </row>
    <row r="179" spans="3:135" x14ac:dyDescent="0.25">
      <c r="C179" s="23">
        <v>29</v>
      </c>
      <c r="D179" s="98">
        <v>49994483997.29734</v>
      </c>
      <c r="E179" s="98">
        <v>63081934110.347664</v>
      </c>
      <c r="F179" s="98">
        <v>91210346851.97113</v>
      </c>
      <c r="G179" s="98">
        <v>91293112256.655777</v>
      </c>
      <c r="H179" s="98">
        <v>66474486073.279839</v>
      </c>
      <c r="I179" s="98">
        <v>91174826651.814835</v>
      </c>
      <c r="J179" s="98">
        <v>72762440028.279037</v>
      </c>
      <c r="K179" s="98">
        <v>117831047330.81296</v>
      </c>
      <c r="L179" s="98">
        <v>69920656696.82106</v>
      </c>
      <c r="M179" s="98">
        <v>118052875345.56273</v>
      </c>
      <c r="N179" s="98">
        <v>103013584026.22321</v>
      </c>
      <c r="O179" s="98">
        <v>103401615757.37434</v>
      </c>
      <c r="P179" s="98">
        <v>51579900202.582451</v>
      </c>
      <c r="Q179" s="98">
        <v>66860404903.956665</v>
      </c>
      <c r="R179" s="98">
        <v>62803248115.487282</v>
      </c>
      <c r="S179" s="98">
        <v>137742086484.83716</v>
      </c>
      <c r="T179" s="98">
        <v>117580681685.03064</v>
      </c>
      <c r="U179" s="98">
        <v>103211065569.31158</v>
      </c>
      <c r="V179" s="98">
        <v>138337846053.07901</v>
      </c>
      <c r="W179" s="98">
        <v>130608302196.80507</v>
      </c>
      <c r="X179" s="98">
        <v>103084090975.89761</v>
      </c>
      <c r="Y179" s="98">
        <v>66740944545.651932</v>
      </c>
      <c r="Z179" s="98">
        <v>57025501144.914688</v>
      </c>
      <c r="AA179" s="98">
        <v>137960993892.39066</v>
      </c>
      <c r="AB179" s="98">
        <v>137702297090.00925</v>
      </c>
      <c r="AC179" s="98">
        <v>66084354991.043167</v>
      </c>
      <c r="AD179" s="98">
        <v>65354357238.630653</v>
      </c>
      <c r="AE179" s="98">
        <v>137523173818.40366</v>
      </c>
      <c r="AF179" s="98">
        <v>162519404878.6951</v>
      </c>
      <c r="AG179" s="98">
        <v>17706968705.079933</v>
      </c>
      <c r="AH179" s="98">
        <v>16574654218.779064</v>
      </c>
      <c r="AI179" s="98">
        <v>16499435771.337202</v>
      </c>
      <c r="AJ179" s="98">
        <v>17603477286.39534</v>
      </c>
      <c r="AK179" s="98">
        <v>90843601131.316238</v>
      </c>
      <c r="AL179" s="98">
        <v>17488090627.354645</v>
      </c>
      <c r="AM179" s="98">
        <v>17425615699.674408</v>
      </c>
      <c r="AN179" s="98">
        <v>17878447891.033424</v>
      </c>
      <c r="AO179" s="98">
        <v>17614926083.354645</v>
      </c>
      <c r="AP179" s="98">
        <v>17587569423.209293</v>
      </c>
      <c r="AQ179" s="98">
        <v>17685410960.377899</v>
      </c>
      <c r="AR179" s="98">
        <v>17718370982.796501</v>
      </c>
      <c r="AS179" s="98">
        <v>16909513417.883711</v>
      </c>
      <c r="AT179" s="98">
        <v>18083164902.475281</v>
      </c>
      <c r="AU179" s="98">
        <v>16568096141.12661</v>
      </c>
      <c r="AV179" s="98">
        <v>103527798059.16275</v>
      </c>
      <c r="AW179" s="98">
        <v>16585828779.484005</v>
      </c>
      <c r="AX179" s="98">
        <v>16074012765.550911</v>
      </c>
      <c r="AY179" s="98">
        <v>18406274322.697662</v>
      </c>
      <c r="AZ179" s="98">
        <v>16654596103.523249</v>
      </c>
      <c r="BA179" s="98">
        <v>19056628251.2089</v>
      </c>
      <c r="BB179" s="98">
        <v>16415443960.17441</v>
      </c>
      <c r="BC179" s="98">
        <v>16447241676.45348</v>
      </c>
      <c r="BD179" s="98">
        <v>16464430125.755806</v>
      </c>
      <c r="BE179" s="98">
        <v>16489170155.523247</v>
      </c>
      <c r="BF179" s="98">
        <v>16501473289.476736</v>
      </c>
      <c r="BG179" s="98">
        <v>91021045680.417633</v>
      </c>
      <c r="BH179" s="98">
        <v>16400204830.285366</v>
      </c>
      <c r="BI179" s="98">
        <v>16661579948.081388</v>
      </c>
      <c r="BJ179" s="98">
        <v>16365587204.110796</v>
      </c>
      <c r="BK179" s="98">
        <v>16306476378.362783</v>
      </c>
      <c r="BL179" s="98">
        <v>16160754720.344786</v>
      </c>
      <c r="BM179" s="98">
        <v>17698223568.558128</v>
      </c>
      <c r="BN179" s="98">
        <v>91222138907.063202</v>
      </c>
      <c r="BO179" s="98">
        <v>182293482462.90933</v>
      </c>
      <c r="BP179" s="98">
        <v>112033973935.78323</v>
      </c>
      <c r="BR179" s="99"/>
      <c r="BS179" s="49"/>
      <c r="BT179" s="49"/>
      <c r="BU179" s="49"/>
      <c r="BV179" s="49"/>
      <c r="BW179" s="49"/>
      <c r="BX179" s="49"/>
      <c r="BY179" s="49"/>
      <c r="BZ179" s="49"/>
      <c r="CA179" s="49"/>
      <c r="CB179" s="49"/>
      <c r="CC179" s="49"/>
      <c r="CD179" s="49"/>
      <c r="CE179" s="49"/>
      <c r="CF179" s="49"/>
      <c r="CG179" s="49"/>
      <c r="CH179" s="49"/>
      <c r="CI179" s="49"/>
      <c r="CJ179" s="49"/>
      <c r="CK179" s="49"/>
      <c r="CL179" s="49"/>
      <c r="CM179" s="49"/>
      <c r="CN179" s="49"/>
      <c r="CO179" s="49"/>
      <c r="CP179" s="49"/>
      <c r="CQ179" s="49"/>
      <c r="CR179" s="49"/>
      <c r="CS179" s="49"/>
      <c r="CT179" s="49"/>
      <c r="CU179" s="49"/>
      <c r="CV179" s="49"/>
      <c r="CW179" s="49"/>
      <c r="CX179" s="49"/>
      <c r="CY179" s="49"/>
      <c r="CZ179" s="49"/>
      <c r="DA179" s="49"/>
      <c r="DB179" s="49"/>
      <c r="DC179" s="49"/>
      <c r="DD179" s="49"/>
      <c r="DE179" s="49"/>
      <c r="DF179" s="49"/>
      <c r="DG179" s="49"/>
      <c r="DH179" s="49"/>
      <c r="DI179" s="49"/>
      <c r="DJ179" s="49"/>
      <c r="DK179" s="49"/>
      <c r="DL179" s="49"/>
      <c r="DM179" s="49"/>
      <c r="DN179" s="49"/>
      <c r="DO179" s="49"/>
      <c r="DP179" s="49"/>
      <c r="DQ179" s="49"/>
      <c r="DR179" s="49"/>
      <c r="DS179" s="49"/>
      <c r="DT179" s="49"/>
      <c r="DU179" s="49"/>
      <c r="DV179" s="49"/>
      <c r="DW179" s="49"/>
      <c r="DX179" s="49"/>
      <c r="DY179" s="49"/>
      <c r="DZ179" s="49"/>
      <c r="EA179" s="49"/>
      <c r="EB179" s="49"/>
      <c r="EC179" s="49"/>
      <c r="ED179" s="49"/>
      <c r="EE179" s="49"/>
    </row>
    <row r="180" spans="3:135" x14ac:dyDescent="0.25">
      <c r="C180" s="23">
        <v>30</v>
      </c>
      <c r="D180" s="97">
        <v>51570066642.297333</v>
      </c>
      <c r="E180" s="97">
        <v>65050598975.212532</v>
      </c>
      <c r="F180" s="97">
        <v>88515854331.266937</v>
      </c>
      <c r="G180" s="97">
        <v>88593751182.734848</v>
      </c>
      <c r="H180" s="97">
        <v>68546675556.03846</v>
      </c>
      <c r="I180" s="97">
        <v>88482423554.649261</v>
      </c>
      <c r="J180" s="97">
        <v>70339305026.511597</v>
      </c>
      <c r="K180" s="97">
        <v>121473077330.81294</v>
      </c>
      <c r="L180" s="97">
        <v>67589140778.269745</v>
      </c>
      <c r="M180" s="97">
        <v>121694905345.56271</v>
      </c>
      <c r="N180" s="97">
        <v>106200360276.22319</v>
      </c>
      <c r="O180" s="97">
        <v>100354192771.64647</v>
      </c>
      <c r="P180" s="97">
        <v>49397958991.683701</v>
      </c>
      <c r="Q180" s="97">
        <v>64637081946.45266</v>
      </c>
      <c r="R180" s="97">
        <v>64758700464.480568</v>
      </c>
      <c r="S180" s="97">
        <v>141991121484.83716</v>
      </c>
      <c r="T180" s="97">
        <v>121222711685.03065</v>
      </c>
      <c r="U180" s="97">
        <v>106397841819.31157</v>
      </c>
      <c r="V180" s="97">
        <v>142586881053.07898</v>
      </c>
      <c r="W180" s="97">
        <v>134654496359.30505</v>
      </c>
      <c r="X180" s="97">
        <v>106270867225.89761</v>
      </c>
      <c r="Y180" s="97">
        <v>68813134028.410538</v>
      </c>
      <c r="Z180" s="97">
        <v>54298071133.76741</v>
      </c>
      <c r="AA180" s="97">
        <v>142210028892.39066</v>
      </c>
      <c r="AB180" s="97">
        <v>141951332090.00925</v>
      </c>
      <c r="AC180" s="97">
        <v>68148997848.186028</v>
      </c>
      <c r="AD180" s="97">
        <v>67377707238.630669</v>
      </c>
      <c r="AE180" s="97">
        <v>141772208818.40366</v>
      </c>
      <c r="AF180" s="97">
        <v>167249547545.36179</v>
      </c>
      <c r="AG180" s="97">
        <v>18274101064.142429</v>
      </c>
      <c r="AH180" s="97">
        <v>17078771871.27906</v>
      </c>
      <c r="AI180" s="97">
        <v>17003553423.8372</v>
      </c>
      <c r="AJ180" s="97">
        <v>18163608011.39534</v>
      </c>
      <c r="AK180" s="97">
        <v>88170681888.297638</v>
      </c>
      <c r="AL180" s="97">
        <v>18042620045.104645</v>
      </c>
      <c r="AM180" s="97">
        <v>17975562229.674412</v>
      </c>
      <c r="AN180" s="97">
        <v>18445580250.095921</v>
      </c>
      <c r="AO180" s="97">
        <v>16517686819.186039</v>
      </c>
      <c r="AP180" s="97">
        <v>16626056290.441854</v>
      </c>
      <c r="AQ180" s="97">
        <v>16581763980.116272</v>
      </c>
      <c r="AR180" s="97">
        <v>16611727636.860456</v>
      </c>
      <c r="AS180" s="97">
        <v>17437636672.883709</v>
      </c>
      <c r="AT180" s="97">
        <v>16578042010.255806</v>
      </c>
      <c r="AU180" s="97">
        <v>15999365736.47286</v>
      </c>
      <c r="AV180" s="97">
        <v>100092335680.46506</v>
      </c>
      <c r="AW180" s="97">
        <v>17110951334.171505</v>
      </c>
      <c r="AX180" s="97">
        <v>16560747050.723328</v>
      </c>
      <c r="AY180" s="97">
        <v>16609607684.860458</v>
      </c>
      <c r="AZ180" s="97">
        <v>17158713756.023247</v>
      </c>
      <c r="BA180" s="97">
        <v>16846914806.242006</v>
      </c>
      <c r="BB180" s="97">
        <v>16919561612.67441</v>
      </c>
      <c r="BC180" s="97">
        <v>16951359328.95348</v>
      </c>
      <c r="BD180" s="97">
        <v>16968547778.255806</v>
      </c>
      <c r="BE180" s="97">
        <v>16993287808.023247</v>
      </c>
      <c r="BF180" s="97">
        <v>17005590941.976736</v>
      </c>
      <c r="BG180" s="97">
        <v>88337688522.746002</v>
      </c>
      <c r="BH180" s="97">
        <v>16912866849.77689</v>
      </c>
      <c r="BI180" s="97">
        <v>17165697600.581388</v>
      </c>
      <c r="BJ180" s="97">
        <v>16859820196.757858</v>
      </c>
      <c r="BK180" s="97">
        <v>16790429324.762781</v>
      </c>
      <c r="BL180" s="97">
        <v>16642954214.040436</v>
      </c>
      <c r="BM180" s="97">
        <v>15956455431.488361</v>
      </c>
      <c r="BN180" s="97">
        <v>88526952736.059494</v>
      </c>
      <c r="BO180" s="97">
        <v>178519660371.96078</v>
      </c>
      <c r="BP180" s="97">
        <v>109421246532.77823</v>
      </c>
      <c r="BS180" s="100"/>
      <c r="BT180" s="100"/>
      <c r="BU180" s="100"/>
      <c r="BV180" s="100"/>
      <c r="BW180" s="100"/>
      <c r="BX180" s="100"/>
      <c r="BY180" s="100"/>
      <c r="BZ180" s="100"/>
      <c r="CA180" s="100"/>
      <c r="CB180" s="100"/>
      <c r="CC180" s="100"/>
      <c r="CD180" s="100"/>
      <c r="CE180" s="100"/>
      <c r="CF180" s="100"/>
      <c r="CG180" s="100"/>
      <c r="CH180" s="100"/>
      <c r="CI180" s="100"/>
      <c r="CJ180" s="100"/>
      <c r="CK180" s="100"/>
      <c r="CL180" s="100"/>
      <c r="CM180" s="100"/>
      <c r="CN180" s="100"/>
      <c r="CO180" s="100"/>
      <c r="CP180" s="100"/>
      <c r="CQ180" s="100"/>
      <c r="CR180" s="100"/>
      <c r="CS180" s="100"/>
      <c r="CT180" s="100"/>
      <c r="CU180" s="100"/>
      <c r="CV180" s="100"/>
      <c r="CW180" s="100"/>
      <c r="CX180" s="100"/>
      <c r="CY180" s="100"/>
      <c r="CZ180" s="100"/>
      <c r="DA180" s="100"/>
      <c r="DB180" s="100"/>
      <c r="DC180" s="100"/>
      <c r="DD180" s="100"/>
      <c r="DE180" s="100"/>
      <c r="DF180" s="100"/>
      <c r="DG180" s="100"/>
      <c r="DH180" s="100"/>
      <c r="DI180" s="100"/>
      <c r="DJ180" s="100"/>
      <c r="DK180" s="100"/>
      <c r="DL180" s="100"/>
      <c r="DM180" s="100"/>
      <c r="DN180" s="100"/>
      <c r="DO180" s="100"/>
      <c r="DP180" s="100"/>
      <c r="DQ180" s="100"/>
      <c r="DR180" s="100"/>
      <c r="DS180" s="100"/>
      <c r="DT180" s="100"/>
      <c r="DU180" s="100"/>
      <c r="DV180" s="100"/>
      <c r="DW180" s="100"/>
      <c r="DX180" s="100"/>
      <c r="DY180" s="100"/>
      <c r="DZ180" s="100"/>
      <c r="EA180" s="100"/>
      <c r="EB180" s="100"/>
      <c r="EC180" s="100"/>
      <c r="ED180" s="100"/>
      <c r="EE180" s="100"/>
    </row>
    <row r="181" spans="3:135" x14ac:dyDescent="0.25">
      <c r="C181" s="23">
        <v>31</v>
      </c>
      <c r="D181" s="97">
        <v>53145649287.297333</v>
      </c>
      <c r="E181" s="97">
        <v>67019263840.077385</v>
      </c>
      <c r="F181" s="97">
        <v>91186676331.266937</v>
      </c>
      <c r="G181" s="97">
        <v>91264573182.734833</v>
      </c>
      <c r="H181" s="97">
        <v>65910940702.877274</v>
      </c>
      <c r="I181" s="97">
        <v>91153245554.649261</v>
      </c>
      <c r="J181" s="97">
        <v>72463822526.511581</v>
      </c>
      <c r="K181" s="97">
        <v>118164268034.65668</v>
      </c>
      <c r="L181" s="97">
        <v>69627665903.26973</v>
      </c>
      <c r="M181" s="97">
        <v>118373772270.80925</v>
      </c>
      <c r="N181" s="97">
        <v>102952599083.50418</v>
      </c>
      <c r="O181" s="97">
        <v>103389217771.64645</v>
      </c>
      <c r="P181" s="97">
        <v>50900296366.683701</v>
      </c>
      <c r="Q181" s="97">
        <v>66592534295.445938</v>
      </c>
      <c r="R181" s="97">
        <v>66714152813.473854</v>
      </c>
      <c r="S181" s="97">
        <v>138115703346.79062</v>
      </c>
      <c r="T181" s="97">
        <v>124864741685.03062</v>
      </c>
      <c r="U181" s="97">
        <v>103138464065.23441</v>
      </c>
      <c r="V181" s="97">
        <v>139107709945.02225</v>
      </c>
      <c r="W181" s="97">
        <v>138700690521.80502</v>
      </c>
      <c r="X181" s="97">
        <v>103018958565.55069</v>
      </c>
      <c r="Y181" s="97">
        <v>66159635277.09124</v>
      </c>
      <c r="Z181" s="97">
        <v>55957218133.76741</v>
      </c>
      <c r="AA181" s="97">
        <v>138322449231.70224</v>
      </c>
      <c r="AB181" s="97">
        <v>138078124473.89761</v>
      </c>
      <c r="AC181" s="97">
        <v>70213640705.328857</v>
      </c>
      <c r="AD181" s="97">
        <v>65545442947.595627</v>
      </c>
      <c r="AE181" s="97">
        <v>137908952495.159</v>
      </c>
      <c r="AF181" s="97">
        <v>161230959573.77664</v>
      </c>
      <c r="AG181" s="97">
        <v>18841233423.204929</v>
      </c>
      <c r="AH181" s="97">
        <v>17582889523.77906</v>
      </c>
      <c r="AI181" s="97">
        <v>17507671076.3372</v>
      </c>
      <c r="AJ181" s="97">
        <v>16851364862.755806</v>
      </c>
      <c r="AK181" s="97">
        <v>90841503888.297638</v>
      </c>
      <c r="AL181" s="97">
        <v>16906499511.686039</v>
      </c>
      <c r="AM181" s="97">
        <v>16981716363.034874</v>
      </c>
      <c r="AN181" s="97">
        <v>16900188985.918594</v>
      </c>
      <c r="AO181" s="97">
        <v>17021804471.686039</v>
      </c>
      <c r="AP181" s="97">
        <v>17130173942.941851</v>
      </c>
      <c r="AQ181" s="97">
        <v>17085881632.61627</v>
      </c>
      <c r="AR181" s="97">
        <v>17115845289.360456</v>
      </c>
      <c r="AS181" s="97">
        <v>17965759927.883709</v>
      </c>
      <c r="AT181" s="97">
        <v>17082159662.755806</v>
      </c>
      <c r="AU181" s="97">
        <v>16466141340.639524</v>
      </c>
      <c r="AV181" s="97">
        <v>103127360680.46506</v>
      </c>
      <c r="AW181" s="97">
        <v>17636073888.859001</v>
      </c>
      <c r="AX181" s="97">
        <v>17047481335.895744</v>
      </c>
      <c r="AY181" s="97">
        <v>17113725337.360455</v>
      </c>
      <c r="AZ181" s="97">
        <v>16304152069.406073</v>
      </c>
      <c r="BA181" s="97">
        <v>17359576825.733536</v>
      </c>
      <c r="BB181" s="97">
        <v>17423679265.174412</v>
      </c>
      <c r="BC181" s="97">
        <v>17455476981.45348</v>
      </c>
      <c r="BD181" s="97">
        <v>17472665430.755806</v>
      </c>
      <c r="BE181" s="97">
        <v>17497405460.523247</v>
      </c>
      <c r="BF181" s="97">
        <v>17509708594.476734</v>
      </c>
      <c r="BG181" s="97">
        <v>91008510522.746002</v>
      </c>
      <c r="BH181" s="97">
        <v>17425528869.268417</v>
      </c>
      <c r="BI181" s="97">
        <v>15902833727.773247</v>
      </c>
      <c r="BJ181" s="97">
        <v>17354053189.404915</v>
      </c>
      <c r="BK181" s="97">
        <v>15834850415.23255</v>
      </c>
      <c r="BL181" s="97">
        <v>17125153707.736088</v>
      </c>
      <c r="BM181" s="97">
        <v>16426965240.488361</v>
      </c>
      <c r="BN181" s="97">
        <v>91197774736.059494</v>
      </c>
      <c r="BO181" s="97">
        <v>183860512404.15781</v>
      </c>
      <c r="BP181" s="97">
        <v>112705044073.76183</v>
      </c>
      <c r="BS181" s="100"/>
      <c r="BT181" s="100"/>
      <c r="BU181" s="100"/>
      <c r="BV181" s="100"/>
      <c r="BW181" s="100"/>
      <c r="BX181" s="100"/>
      <c r="BY181" s="100"/>
      <c r="BZ181" s="100"/>
      <c r="CA181" s="100"/>
      <c r="CB181" s="100"/>
      <c r="CC181" s="100"/>
      <c r="CD181" s="100"/>
      <c r="CE181" s="100"/>
      <c r="CF181" s="100"/>
      <c r="CG181" s="100"/>
      <c r="CH181" s="100"/>
      <c r="CI181" s="100"/>
      <c r="CJ181" s="100"/>
      <c r="CK181" s="100"/>
      <c r="CL181" s="100"/>
      <c r="CM181" s="100"/>
      <c r="CN181" s="100"/>
      <c r="CO181" s="100"/>
      <c r="CP181" s="100"/>
      <c r="CQ181" s="100"/>
      <c r="CR181" s="100"/>
      <c r="CS181" s="100"/>
      <c r="CT181" s="100"/>
      <c r="CU181" s="100"/>
      <c r="CV181" s="100"/>
      <c r="CW181" s="100"/>
      <c r="CX181" s="100"/>
      <c r="CY181" s="100"/>
      <c r="CZ181" s="100"/>
      <c r="DA181" s="100"/>
      <c r="DB181" s="100"/>
      <c r="DC181" s="100"/>
      <c r="DD181" s="100"/>
      <c r="DE181" s="100"/>
      <c r="DF181" s="100"/>
      <c r="DG181" s="100"/>
      <c r="DH181" s="100"/>
      <c r="DI181" s="100"/>
      <c r="DJ181" s="100"/>
      <c r="DK181" s="100"/>
      <c r="DL181" s="100"/>
      <c r="DM181" s="100"/>
      <c r="DN181" s="100"/>
      <c r="DO181" s="100"/>
      <c r="DP181" s="100"/>
      <c r="DQ181" s="100"/>
      <c r="DR181" s="100"/>
      <c r="DS181" s="100"/>
      <c r="DT181" s="100"/>
      <c r="DU181" s="100"/>
      <c r="DV181" s="100"/>
      <c r="DW181" s="100"/>
      <c r="DX181" s="100"/>
      <c r="DY181" s="100"/>
      <c r="DZ181" s="100"/>
      <c r="EA181" s="100"/>
      <c r="EB181" s="100"/>
      <c r="EC181" s="100"/>
      <c r="ED181" s="100"/>
      <c r="EE181" s="100"/>
    </row>
    <row r="182" spans="3:135" x14ac:dyDescent="0.25">
      <c r="C182" s="23">
        <v>32</v>
      </c>
      <c r="D182" s="97">
        <v>50511906399.043701</v>
      </c>
      <c r="E182" s="97">
        <v>64388733457.946106</v>
      </c>
      <c r="F182" s="97">
        <v>87991404685.562729</v>
      </c>
      <c r="G182" s="97">
        <v>88064432983.813904</v>
      </c>
      <c r="H182" s="97">
        <v>67844984220.118645</v>
      </c>
      <c r="I182" s="97">
        <v>87960063332.483688</v>
      </c>
      <c r="J182" s="97">
        <v>69615784024.744141</v>
      </c>
      <c r="K182" s="97">
        <v>121603963034.65666</v>
      </c>
      <c r="L182" s="97">
        <v>66888444959.718414</v>
      </c>
      <c r="M182" s="97">
        <v>121813467270.80923</v>
      </c>
      <c r="N182" s="97">
        <v>105951917907.0336</v>
      </c>
      <c r="O182" s="97">
        <v>99772727598.418549</v>
      </c>
      <c r="P182" s="97">
        <v>52402633741.683701</v>
      </c>
      <c r="Q182" s="97">
        <v>63978120868.143288</v>
      </c>
      <c r="R182" s="97">
        <v>64091631484.969322</v>
      </c>
      <c r="S182" s="97">
        <v>142128680846.79062</v>
      </c>
      <c r="T182" s="97">
        <v>120475098454.7162</v>
      </c>
      <c r="U182" s="97">
        <v>106137782888.76382</v>
      </c>
      <c r="V182" s="97">
        <v>143133111523.96957</v>
      </c>
      <c r="W182" s="97">
        <v>133825204391.536</v>
      </c>
      <c r="X182" s="97">
        <v>106018277389.08011</v>
      </c>
      <c r="Y182" s="97">
        <v>68093678794.332603</v>
      </c>
      <c r="Z182" s="97">
        <v>57616365133.767403</v>
      </c>
      <c r="AA182" s="97">
        <v>142335426731.70224</v>
      </c>
      <c r="AB182" s="97">
        <v>142091101973.89761</v>
      </c>
      <c r="AC182" s="97">
        <v>67459731324.97361</v>
      </c>
      <c r="AD182" s="97">
        <v>67456384614.262299</v>
      </c>
      <c r="AE182" s="97">
        <v>141921929995.159</v>
      </c>
      <c r="AF182" s="97">
        <v>165665468323.77664</v>
      </c>
      <c r="AG182" s="97">
        <v>17251880695.348827</v>
      </c>
      <c r="AH182" s="97">
        <v>16278306458.651154</v>
      </c>
      <c r="AI182" s="97">
        <v>16210609855.95348</v>
      </c>
      <c r="AJ182" s="97">
        <v>17355482515.25581</v>
      </c>
      <c r="AK182" s="97">
        <v>87667805520.279022</v>
      </c>
      <c r="AL182" s="97">
        <v>17410617164.186035</v>
      </c>
      <c r="AM182" s="97">
        <v>17485834015.534874</v>
      </c>
      <c r="AN182" s="97">
        <v>17404306638.418594</v>
      </c>
      <c r="AO182" s="97">
        <v>17525922124.186035</v>
      </c>
      <c r="AP182" s="97">
        <v>17634291595.441853</v>
      </c>
      <c r="AQ182" s="97">
        <v>17589999285.116268</v>
      </c>
      <c r="AR182" s="97">
        <v>17619962941.860458</v>
      </c>
      <c r="AS182" s="97">
        <v>16812621075.348827</v>
      </c>
      <c r="AT182" s="97">
        <v>17586277315.255806</v>
      </c>
      <c r="AU182" s="97">
        <v>16932916944.806192</v>
      </c>
      <c r="AV182" s="97">
        <v>99084893301.76738</v>
      </c>
      <c r="AW182" s="97">
        <v>18161196443.546501</v>
      </c>
      <c r="AX182" s="97">
        <v>16281771648.134716</v>
      </c>
      <c r="AY182" s="97">
        <v>17617842989.860458</v>
      </c>
      <c r="AZ182" s="97">
        <v>16769491440.944538</v>
      </c>
      <c r="BA182" s="97">
        <v>17872238845.22506</v>
      </c>
      <c r="BB182" s="97">
        <v>16135017225.906967</v>
      </c>
      <c r="BC182" s="97">
        <v>16163635170.55813</v>
      </c>
      <c r="BD182" s="97">
        <v>16179104774.930223</v>
      </c>
      <c r="BE182" s="97">
        <v>16201370801.720921</v>
      </c>
      <c r="BF182" s="97">
        <v>16212443622.27906</v>
      </c>
      <c r="BG182" s="97">
        <v>87824374240.074371</v>
      </c>
      <c r="BH182" s="97">
        <v>17938190888.759941</v>
      </c>
      <c r="BI182" s="97">
        <v>16356539615.023247</v>
      </c>
      <c r="BJ182" s="97">
        <v>16063457563.846779</v>
      </c>
      <c r="BK182" s="97">
        <v>16278473949.43255</v>
      </c>
      <c r="BL182" s="97">
        <v>16006684728.57431</v>
      </c>
      <c r="BM182" s="97">
        <v>16897475049.488361</v>
      </c>
      <c r="BN182" s="97">
        <v>88001809440.055771</v>
      </c>
      <c r="BO182" s="97">
        <v>179243397887.07285</v>
      </c>
      <c r="BP182" s="97">
        <v>109545017080.59293</v>
      </c>
      <c r="BS182" s="100"/>
      <c r="BT182" s="100"/>
      <c r="BU182" s="100"/>
      <c r="BV182" s="100"/>
      <c r="BW182" s="100"/>
      <c r="BX182" s="100"/>
      <c r="BY182" s="100"/>
      <c r="BZ182" s="100"/>
      <c r="CA182" s="100"/>
      <c r="CB182" s="100"/>
      <c r="CC182" s="100"/>
      <c r="CD182" s="100"/>
      <c r="CE182" s="100"/>
      <c r="CF182" s="100"/>
      <c r="CG182" s="100"/>
      <c r="CH182" s="100"/>
      <c r="CI182" s="100"/>
      <c r="CJ182" s="100"/>
      <c r="CK182" s="100"/>
      <c r="CL182" s="100"/>
      <c r="CM182" s="100"/>
      <c r="CN182" s="100"/>
      <c r="CO182" s="100"/>
      <c r="CP182" s="100"/>
      <c r="CQ182" s="100"/>
      <c r="CR182" s="100"/>
      <c r="CS182" s="100"/>
      <c r="CT182" s="100"/>
      <c r="CU182" s="100"/>
      <c r="CV182" s="100"/>
      <c r="CW182" s="100"/>
      <c r="CX182" s="100"/>
      <c r="CY182" s="100"/>
      <c r="CZ182" s="100"/>
      <c r="DA182" s="100"/>
      <c r="DB182" s="100"/>
      <c r="DC182" s="100"/>
      <c r="DD182" s="100"/>
      <c r="DE182" s="100"/>
      <c r="DF182" s="100"/>
      <c r="DG182" s="100"/>
      <c r="DH182" s="100"/>
      <c r="DI182" s="100"/>
      <c r="DJ182" s="100"/>
      <c r="DK182" s="100"/>
      <c r="DL182" s="100"/>
      <c r="DM182" s="100"/>
      <c r="DN182" s="100"/>
      <c r="DO182" s="100"/>
      <c r="DP182" s="100"/>
      <c r="DQ182" s="100"/>
      <c r="DR182" s="100"/>
      <c r="DS182" s="100"/>
      <c r="DT182" s="100"/>
      <c r="DU182" s="100"/>
      <c r="DV182" s="100"/>
      <c r="DW182" s="100"/>
      <c r="DX182" s="100"/>
      <c r="DY182" s="100"/>
      <c r="DZ182" s="100"/>
      <c r="EA182" s="100"/>
      <c r="EB182" s="100"/>
      <c r="EC182" s="100"/>
      <c r="ED182" s="100"/>
      <c r="EE182" s="100"/>
    </row>
    <row r="183" spans="3:135" x14ac:dyDescent="0.25">
      <c r="C183" s="23">
        <v>33</v>
      </c>
      <c r="D183" s="97">
        <v>51966290379.043694</v>
      </c>
      <c r="E183" s="97">
        <v>66226153998.486641</v>
      </c>
      <c r="F183" s="97">
        <v>90495300310.562729</v>
      </c>
      <c r="G183" s="97">
        <v>90568328608.813889</v>
      </c>
      <c r="H183" s="97">
        <v>69779027737.360031</v>
      </c>
      <c r="I183" s="97">
        <v>90463958957.483673</v>
      </c>
      <c r="J183" s="97">
        <v>71598667024.744156</v>
      </c>
      <c r="K183" s="97">
        <v>117688148738.50038</v>
      </c>
      <c r="L183" s="97">
        <v>68791068409.71843</v>
      </c>
      <c r="M183" s="97">
        <v>117885329196.05574</v>
      </c>
      <c r="N183" s="97">
        <v>108951236730.56302</v>
      </c>
      <c r="O183" s="97">
        <v>102618063535.91855</v>
      </c>
      <c r="P183" s="97">
        <v>49758434876.938789</v>
      </c>
      <c r="Q183" s="97">
        <v>65803209727.203674</v>
      </c>
      <c r="R183" s="97">
        <v>65916720344.029716</v>
      </c>
      <c r="S183" s="97">
        <v>137545090208.74414</v>
      </c>
      <c r="T183" s="97">
        <v>123889501579.71622</v>
      </c>
      <c r="U183" s="97">
        <v>109137101712.29323</v>
      </c>
      <c r="V183" s="97">
        <v>138983040152.75488</v>
      </c>
      <c r="W183" s="97">
        <v>137618511418.87973</v>
      </c>
      <c r="X183" s="97">
        <v>109017596212.60953</v>
      </c>
      <c r="Y183" s="97">
        <v>65025742146.461555</v>
      </c>
      <c r="Z183" s="97">
        <v>59275512133.767403</v>
      </c>
      <c r="AA183" s="97">
        <v>137739674571.01392</v>
      </c>
      <c r="AB183" s="97">
        <v>137509721857.78601</v>
      </c>
      <c r="AC183" s="97">
        <v>69386731324.973602</v>
      </c>
      <c r="AD183" s="97">
        <v>65286895323.227264</v>
      </c>
      <c r="AE183" s="97">
        <v>137350501171.91437</v>
      </c>
      <c r="AF183" s="97">
        <v>170099977073.77664</v>
      </c>
      <c r="AG183" s="97">
        <v>17755998347.848827</v>
      </c>
      <c r="AH183" s="97">
        <v>16732012345.901157</v>
      </c>
      <c r="AI183" s="97">
        <v>16664315743.203482</v>
      </c>
      <c r="AJ183" s="97">
        <v>17859600167.755802</v>
      </c>
      <c r="AK183" s="97">
        <v>90171701145.279022</v>
      </c>
      <c r="AL183" s="97">
        <v>17914734816.686039</v>
      </c>
      <c r="AM183" s="97">
        <v>17989951668.034878</v>
      </c>
      <c r="AN183" s="97">
        <v>17908424290.918594</v>
      </c>
      <c r="AO183" s="97">
        <v>18030039776.686039</v>
      </c>
      <c r="AP183" s="97">
        <v>16489462952.674412</v>
      </c>
      <c r="AQ183" s="97">
        <v>18094116937.616272</v>
      </c>
      <c r="AR183" s="97">
        <v>18124080594.360458</v>
      </c>
      <c r="AS183" s="97">
        <v>17292733125.348824</v>
      </c>
      <c r="AT183" s="97">
        <v>18090394967.755806</v>
      </c>
      <c r="AU183" s="97">
        <v>16239713045.708002</v>
      </c>
      <c r="AV183" s="97">
        <v>101917583301.76741</v>
      </c>
      <c r="AW183" s="97">
        <v>18686318998.234001</v>
      </c>
      <c r="AX183" s="97">
        <v>16733739198.651957</v>
      </c>
      <c r="AY183" s="97">
        <v>18121960642.360451</v>
      </c>
      <c r="AZ183" s="97">
        <v>17234830812.482998</v>
      </c>
      <c r="BA183" s="97">
        <v>18384900864.716583</v>
      </c>
      <c r="BB183" s="97">
        <v>16588723113.156969</v>
      </c>
      <c r="BC183" s="97">
        <v>16617341057.808132</v>
      </c>
      <c r="BD183" s="97">
        <v>16632810662.180225</v>
      </c>
      <c r="BE183" s="97">
        <v>16655076688.970922</v>
      </c>
      <c r="BF183" s="97">
        <v>16666149509.529062</v>
      </c>
      <c r="BG183" s="97">
        <v>90328269865.074356</v>
      </c>
      <c r="BH183" s="97">
        <v>18450852908.251465</v>
      </c>
      <c r="BI183" s="97">
        <v>16810245502.273251</v>
      </c>
      <c r="BJ183" s="97">
        <v>16508267257.229132</v>
      </c>
      <c r="BK183" s="97">
        <v>16722097483.632551</v>
      </c>
      <c r="BL183" s="97">
        <v>16445047904.661264</v>
      </c>
      <c r="BM183" s="97">
        <v>17367984858.488365</v>
      </c>
      <c r="BN183" s="97">
        <v>90505705065.055771</v>
      </c>
      <c r="BO183" s="97">
        <v>184303152443.89105</v>
      </c>
      <c r="BP183" s="97">
        <v>112646381424.85521</v>
      </c>
      <c r="BS183" s="100"/>
      <c r="BT183" s="100"/>
      <c r="BU183" s="100"/>
      <c r="BV183" s="100"/>
      <c r="BW183" s="100"/>
      <c r="BX183" s="100"/>
      <c r="BY183" s="100"/>
      <c r="BZ183" s="100"/>
      <c r="CA183" s="100"/>
      <c r="CB183" s="100"/>
      <c r="CC183" s="100"/>
      <c r="CD183" s="100"/>
      <c r="CE183" s="100"/>
      <c r="CF183" s="100"/>
      <c r="CG183" s="100"/>
      <c r="CH183" s="100"/>
      <c r="CI183" s="100"/>
      <c r="CJ183" s="100"/>
      <c r="CK183" s="100"/>
      <c r="CL183" s="100"/>
      <c r="CM183" s="100"/>
      <c r="CN183" s="100"/>
      <c r="CO183" s="100"/>
      <c r="CP183" s="100"/>
      <c r="CQ183" s="100"/>
      <c r="CR183" s="100"/>
      <c r="CS183" s="100"/>
      <c r="CT183" s="100"/>
      <c r="CU183" s="100"/>
      <c r="CV183" s="100"/>
      <c r="CW183" s="100"/>
      <c r="CX183" s="100"/>
      <c r="CY183" s="100"/>
      <c r="CZ183" s="100"/>
      <c r="DA183" s="100"/>
      <c r="DB183" s="100"/>
      <c r="DC183" s="100"/>
      <c r="DD183" s="100"/>
      <c r="DE183" s="100"/>
      <c r="DF183" s="100"/>
      <c r="DG183" s="100"/>
      <c r="DH183" s="100"/>
      <c r="DI183" s="100"/>
      <c r="DJ183" s="100"/>
      <c r="DK183" s="100"/>
      <c r="DL183" s="100"/>
      <c r="DM183" s="100"/>
      <c r="DN183" s="100"/>
      <c r="DO183" s="100"/>
      <c r="DP183" s="100"/>
      <c r="DQ183" s="100"/>
      <c r="DR183" s="100"/>
      <c r="DS183" s="100"/>
      <c r="DT183" s="100"/>
      <c r="DU183" s="100"/>
      <c r="DV183" s="100"/>
      <c r="DW183" s="100"/>
      <c r="DX183" s="100"/>
      <c r="DY183" s="100"/>
      <c r="DZ183" s="100"/>
      <c r="EA183" s="100"/>
      <c r="EB183" s="100"/>
      <c r="EC183" s="100"/>
      <c r="ED183" s="100"/>
      <c r="EE183" s="100"/>
    </row>
    <row r="184" spans="3:135" x14ac:dyDescent="0.25">
      <c r="C184" s="23">
        <v>34</v>
      </c>
      <c r="D184" s="97">
        <v>53420674359.043694</v>
      </c>
      <c r="E184" s="97">
        <v>63201890643.382385</v>
      </c>
      <c r="F184" s="97">
        <v>86799249539.858551</v>
      </c>
      <c r="G184" s="97">
        <v>86867409284.892975</v>
      </c>
      <c r="H184" s="97">
        <v>66590709022.129875</v>
      </c>
      <c r="I184" s="97">
        <v>86769997610.318085</v>
      </c>
      <c r="J184" s="97">
        <v>73581550024.744141</v>
      </c>
      <c r="K184" s="97">
        <v>120925508738.50038</v>
      </c>
      <c r="L184" s="97">
        <v>70693691859.718414</v>
      </c>
      <c r="M184" s="97">
        <v>121122689196.05574</v>
      </c>
      <c r="N184" s="97">
        <v>104953645831.96162</v>
      </c>
      <c r="O184" s="97">
        <v>105463399473.41855</v>
      </c>
      <c r="P184" s="97">
        <v>51145207838.477242</v>
      </c>
      <c r="Q184" s="97">
        <v>67628298586.264091</v>
      </c>
      <c r="R184" s="97">
        <v>67741809203.090141</v>
      </c>
      <c r="S184" s="97">
        <v>141322010208.74411</v>
      </c>
      <c r="T184" s="97">
        <v>118816977724.40179</v>
      </c>
      <c r="U184" s="97">
        <v>105127894252.33372</v>
      </c>
      <c r="V184" s="97">
        <v>142784808310.64963</v>
      </c>
      <c r="W184" s="97">
        <v>131984363883.14192</v>
      </c>
      <c r="X184" s="97">
        <v>105015857846.38025</v>
      </c>
      <c r="Y184" s="97">
        <v>66821639698.185699</v>
      </c>
      <c r="Z184" s="97">
        <v>55856770872.620117</v>
      </c>
      <c r="AA184" s="97">
        <v>141516594571.01389</v>
      </c>
      <c r="AB184" s="97">
        <v>141286641857.78598</v>
      </c>
      <c r="AC184" s="97">
        <v>66219893373.189781</v>
      </c>
      <c r="AD184" s="97">
        <v>67085428656.560593</v>
      </c>
      <c r="AE184" s="97">
        <v>141127421171.91431</v>
      </c>
      <c r="AF184" s="97">
        <v>162898853435.52487</v>
      </c>
      <c r="AG184" s="97">
        <v>18260116000.348827</v>
      </c>
      <c r="AH184" s="97">
        <v>17185718233.151154</v>
      </c>
      <c r="AI184" s="97">
        <v>17118021630.45348</v>
      </c>
      <c r="AJ184" s="97">
        <v>18363717820.255802</v>
      </c>
      <c r="AK184" s="97">
        <v>92675596770.279022</v>
      </c>
      <c r="AL184" s="97">
        <v>18418852469.186035</v>
      </c>
      <c r="AM184" s="97">
        <v>16812790291.395338</v>
      </c>
      <c r="AN184" s="97">
        <v>18412541943.418594</v>
      </c>
      <c r="AO184" s="97">
        <v>16680741686.267431</v>
      </c>
      <c r="AP184" s="97">
        <v>16947751727.674408</v>
      </c>
      <c r="AQ184" s="97">
        <v>16738411131.104641</v>
      </c>
      <c r="AR184" s="97">
        <v>16765378422.174408</v>
      </c>
      <c r="AS184" s="97">
        <v>17772845175.348827</v>
      </c>
      <c r="AT184" s="97">
        <v>18594512620.255806</v>
      </c>
      <c r="AU184" s="97">
        <v>16675370276.263556</v>
      </c>
      <c r="AV184" s="97">
        <v>104750273301.7674</v>
      </c>
      <c r="AW184" s="97">
        <v>19211441552.921501</v>
      </c>
      <c r="AX184" s="97">
        <v>17185706749.169197</v>
      </c>
      <c r="AY184" s="97">
        <v>18626078294.860451</v>
      </c>
      <c r="AZ184" s="97">
        <v>16225156002.019667</v>
      </c>
      <c r="BA184" s="97">
        <v>18897562884.208107</v>
      </c>
      <c r="BB184" s="97">
        <v>17042429000.406967</v>
      </c>
      <c r="BC184" s="97">
        <v>17071046945.05813</v>
      </c>
      <c r="BD184" s="97">
        <v>17086516549.430223</v>
      </c>
      <c r="BE184" s="97">
        <v>17108782576.220921</v>
      </c>
      <c r="BF184" s="97">
        <v>17119855396.77906</v>
      </c>
      <c r="BG184" s="97">
        <v>92832165490.074356</v>
      </c>
      <c r="BH184" s="97">
        <v>18963514927.742989</v>
      </c>
      <c r="BI184" s="97">
        <v>17263951389.523247</v>
      </c>
      <c r="BJ184" s="97">
        <v>16953076950.611486</v>
      </c>
      <c r="BK184" s="97">
        <v>17165721017.832548</v>
      </c>
      <c r="BL184" s="97">
        <v>16883411080.748219</v>
      </c>
      <c r="BM184" s="97">
        <v>17838494667.488365</v>
      </c>
      <c r="BN184" s="97">
        <v>86808960644.052032</v>
      </c>
      <c r="BO184" s="97">
        <v>189362907000.70923</v>
      </c>
      <c r="BP184" s="97">
        <v>108939054841.52235</v>
      </c>
      <c r="BS184" s="100"/>
      <c r="BT184" s="100"/>
      <c r="BU184" s="100"/>
      <c r="BV184" s="100"/>
      <c r="BW184" s="100"/>
      <c r="BX184" s="100"/>
      <c r="BY184" s="100"/>
      <c r="BZ184" s="100"/>
      <c r="CA184" s="100"/>
      <c r="CB184" s="100"/>
      <c r="CC184" s="100"/>
      <c r="CD184" s="100"/>
      <c r="CE184" s="100"/>
      <c r="CF184" s="100"/>
      <c r="CG184" s="100"/>
      <c r="CH184" s="100"/>
      <c r="CI184" s="100"/>
      <c r="CJ184" s="100"/>
      <c r="CK184" s="100"/>
      <c r="CL184" s="100"/>
      <c r="CM184" s="100"/>
      <c r="CN184" s="100"/>
      <c r="CO184" s="100"/>
      <c r="CP184" s="100"/>
      <c r="CQ184" s="100"/>
      <c r="CR184" s="100"/>
      <c r="CS184" s="100"/>
      <c r="CT184" s="100"/>
      <c r="CU184" s="100"/>
      <c r="CV184" s="100"/>
      <c r="CW184" s="100"/>
      <c r="CX184" s="100"/>
      <c r="CY184" s="100"/>
      <c r="CZ184" s="100"/>
      <c r="DA184" s="100"/>
      <c r="DB184" s="100"/>
      <c r="DC184" s="100"/>
      <c r="DD184" s="100"/>
      <c r="DE184" s="100"/>
      <c r="DF184" s="100"/>
      <c r="DG184" s="100"/>
      <c r="DH184" s="100"/>
      <c r="DI184" s="100"/>
      <c r="DJ184" s="100"/>
      <c r="DK184" s="100"/>
      <c r="DL184" s="100"/>
      <c r="DM184" s="100"/>
      <c r="DN184" s="100"/>
      <c r="DO184" s="100"/>
      <c r="DP184" s="100"/>
      <c r="DQ184" s="100"/>
      <c r="DR184" s="100"/>
      <c r="DS184" s="100"/>
      <c r="DT184" s="100"/>
      <c r="DU184" s="100"/>
      <c r="DV184" s="100"/>
      <c r="DW184" s="100"/>
      <c r="DX184" s="100"/>
      <c r="DY184" s="100"/>
      <c r="DZ184" s="100"/>
      <c r="EA184" s="100"/>
      <c r="EB184" s="100"/>
      <c r="EC184" s="100"/>
      <c r="ED184" s="100"/>
      <c r="EE184" s="100"/>
    </row>
    <row r="185" spans="3:135" x14ac:dyDescent="0.25">
      <c r="C185" s="23">
        <v>35</v>
      </c>
      <c r="D185" s="97">
        <v>50302136810.790054</v>
      </c>
      <c r="E185" s="97">
        <v>64908066859.598602</v>
      </c>
      <c r="F185" s="97">
        <v>89136218789.858551</v>
      </c>
      <c r="G185" s="97">
        <v>89204378534.892975</v>
      </c>
      <c r="H185" s="97">
        <v>68386606573.854004</v>
      </c>
      <c r="I185" s="97">
        <v>89106966860.318069</v>
      </c>
      <c r="J185" s="97">
        <v>70166973522.9767</v>
      </c>
      <c r="K185" s="97">
        <v>124162868738.5004</v>
      </c>
      <c r="L185" s="97">
        <v>67410864216.167099</v>
      </c>
      <c r="M185" s="97">
        <v>124360049196.05574</v>
      </c>
      <c r="N185" s="97">
        <v>107765507229.02048</v>
      </c>
      <c r="O185" s="97">
        <v>101088153050.19061</v>
      </c>
      <c r="P185" s="97">
        <v>52531980800.015709</v>
      </c>
      <c r="Q185" s="97">
        <v>64492431199.229881</v>
      </c>
      <c r="R185" s="97">
        <v>64597833914.854073</v>
      </c>
      <c r="S185" s="97">
        <v>145098930208.74411</v>
      </c>
      <c r="T185" s="97">
        <v>122003753974.40175</v>
      </c>
      <c r="U185" s="97">
        <v>107939755649.39255</v>
      </c>
      <c r="V185" s="97">
        <v>137963836676.27707</v>
      </c>
      <c r="W185" s="97">
        <v>135524783775.32939</v>
      </c>
      <c r="X185" s="97">
        <v>107827719243.43907</v>
      </c>
      <c r="Y185" s="97">
        <v>68617537249.909821</v>
      </c>
      <c r="Z185" s="97">
        <v>57377655622.620117</v>
      </c>
      <c r="AA185" s="97">
        <v>145293514571.01389</v>
      </c>
      <c r="AB185" s="97">
        <v>145063561857.78598</v>
      </c>
      <c r="AC185" s="97">
        <v>68009250516.046936</v>
      </c>
      <c r="AD185" s="97">
        <v>68883961989.893936</v>
      </c>
      <c r="AE185" s="97">
        <v>144904341171.91434</v>
      </c>
      <c r="AF185" s="97">
        <v>167037728268.85818</v>
      </c>
      <c r="AG185" s="97">
        <v>18764233652.848824</v>
      </c>
      <c r="AH185" s="97">
        <v>17639424120.401154</v>
      </c>
      <c r="AI185" s="97">
        <v>17571727517.70348</v>
      </c>
      <c r="AJ185" s="97">
        <v>16771409309.116272</v>
      </c>
      <c r="AK185" s="97">
        <v>88834192902.260391</v>
      </c>
      <c r="AL185" s="97">
        <v>17030673109.517433</v>
      </c>
      <c r="AM185" s="97">
        <v>17271079066.39534</v>
      </c>
      <c r="AN185" s="97">
        <v>18916659595.918591</v>
      </c>
      <c r="AO185" s="97">
        <v>17134447573.517435</v>
      </c>
      <c r="AP185" s="97">
        <v>17406040502.674412</v>
      </c>
      <c r="AQ185" s="97">
        <v>17192117018.354645</v>
      </c>
      <c r="AR185" s="97">
        <v>17219084309.424412</v>
      </c>
      <c r="AS185" s="97">
        <v>18252957225.348824</v>
      </c>
      <c r="AT185" s="97">
        <v>16711301488.661324</v>
      </c>
      <c r="AU185" s="97">
        <v>17111027506.819115</v>
      </c>
      <c r="AV185" s="97">
        <v>99898465923.069702</v>
      </c>
      <c r="AW185" s="97">
        <v>19736564107.609001</v>
      </c>
      <c r="AX185" s="97">
        <v>16280930122.787481</v>
      </c>
      <c r="AY185" s="97">
        <v>19130195947.360455</v>
      </c>
      <c r="AZ185" s="97">
        <v>16651717092.596592</v>
      </c>
      <c r="BA185" s="97">
        <v>19410224903.699631</v>
      </c>
      <c r="BB185" s="97">
        <v>17496134887.656967</v>
      </c>
      <c r="BC185" s="97">
        <v>17524752832.308132</v>
      </c>
      <c r="BD185" s="97">
        <v>17540222436.680225</v>
      </c>
      <c r="BE185" s="97">
        <v>17562488463.470924</v>
      </c>
      <c r="BF185" s="97">
        <v>17573561284.02906</v>
      </c>
      <c r="BG185" s="97">
        <v>88980323707.402725</v>
      </c>
      <c r="BH185" s="97">
        <v>19476176947.234512</v>
      </c>
      <c r="BI185" s="97">
        <v>17717657276.773247</v>
      </c>
      <c r="BJ185" s="97">
        <v>17397886643.993835</v>
      </c>
      <c r="BK185" s="97">
        <v>16008495047.302319</v>
      </c>
      <c r="BL185" s="97">
        <v>17321774256.835178</v>
      </c>
      <c r="BM185" s="97">
        <v>18309004476.488361</v>
      </c>
      <c r="BN185" s="97">
        <v>89145929894.052032</v>
      </c>
      <c r="BO185" s="97">
        <v>183621402582.10922</v>
      </c>
      <c r="BP185" s="97">
        <v>111857985989.06334</v>
      </c>
      <c r="BS185" s="100"/>
      <c r="BT185" s="100"/>
      <c r="BU185" s="100"/>
      <c r="BV185" s="100"/>
      <c r="BW185" s="100"/>
      <c r="BX185" s="100"/>
      <c r="BY185" s="100"/>
      <c r="BZ185" s="100"/>
      <c r="CA185" s="100"/>
      <c r="CB185" s="100"/>
      <c r="CC185" s="100"/>
      <c r="CD185" s="100"/>
      <c r="CE185" s="100"/>
      <c r="CF185" s="100"/>
      <c r="CG185" s="100"/>
      <c r="CH185" s="100"/>
      <c r="CI185" s="100"/>
      <c r="CJ185" s="100"/>
      <c r="CK185" s="100"/>
      <c r="CL185" s="100"/>
      <c r="CM185" s="100"/>
      <c r="CN185" s="100"/>
      <c r="CO185" s="100"/>
      <c r="CP185" s="100"/>
      <c r="CQ185" s="100"/>
      <c r="CR185" s="100"/>
      <c r="CS185" s="100"/>
      <c r="CT185" s="100"/>
      <c r="CU185" s="100"/>
      <c r="CV185" s="100"/>
      <c r="CW185" s="100"/>
      <c r="CX185" s="100"/>
      <c r="CY185" s="100"/>
      <c r="CZ185" s="100"/>
      <c r="DA185" s="100"/>
      <c r="DB185" s="100"/>
      <c r="DC185" s="100"/>
      <c r="DD185" s="100"/>
      <c r="DE185" s="100"/>
      <c r="DF185" s="100"/>
      <c r="DG185" s="100"/>
      <c r="DH185" s="100"/>
      <c r="DI185" s="100"/>
      <c r="DJ185" s="100"/>
      <c r="DK185" s="100"/>
      <c r="DL185" s="100"/>
      <c r="DM185" s="100"/>
      <c r="DN185" s="100"/>
      <c r="DO185" s="100"/>
      <c r="DP185" s="100"/>
      <c r="DQ185" s="100"/>
      <c r="DR185" s="100"/>
      <c r="DS185" s="100"/>
      <c r="DT185" s="100"/>
      <c r="DU185" s="100"/>
      <c r="DV185" s="100"/>
      <c r="DW185" s="100"/>
      <c r="DX185" s="100"/>
      <c r="DY185" s="100"/>
      <c r="DZ185" s="100"/>
      <c r="EA185" s="100"/>
      <c r="EB185" s="100"/>
      <c r="EC185" s="100"/>
      <c r="ED185" s="100"/>
      <c r="EE185" s="100"/>
    </row>
    <row r="186" spans="3:135" x14ac:dyDescent="0.25">
      <c r="C186" s="23">
        <v>36</v>
      </c>
      <c r="D186" s="97">
        <v>51635322125.790054</v>
      </c>
      <c r="E186" s="97">
        <v>66614243075.814812</v>
      </c>
      <c r="F186" s="97">
        <v>91473188039.858551</v>
      </c>
      <c r="G186" s="97">
        <v>91541347784.89296</v>
      </c>
      <c r="H186" s="97">
        <v>70182504125.57814</v>
      </c>
      <c r="I186" s="97">
        <v>91443936110.318069</v>
      </c>
      <c r="J186" s="97">
        <v>72008222022.9767</v>
      </c>
      <c r="K186" s="97">
        <v>119437714442.34412</v>
      </c>
      <c r="L186" s="97">
        <v>69177585991.167084</v>
      </c>
      <c r="M186" s="97">
        <v>119622571121.30225</v>
      </c>
      <c r="N186" s="97">
        <v>103205544051.00731</v>
      </c>
      <c r="O186" s="97">
        <v>103743799925.19063</v>
      </c>
      <c r="P186" s="97">
        <v>49425524281.42466</v>
      </c>
      <c r="Q186" s="97">
        <v>66187156568.357407</v>
      </c>
      <c r="R186" s="97">
        <v>66292559283.981583</v>
      </c>
      <c r="S186" s="97">
        <v>139571109570.6976</v>
      </c>
      <c r="T186" s="97">
        <v>125190530224.40178</v>
      </c>
      <c r="U186" s="97">
        <v>103368175910.02129</v>
      </c>
      <c r="V186" s="97">
        <v>141541971413.11914</v>
      </c>
      <c r="W186" s="97">
        <v>139065203667.51685</v>
      </c>
      <c r="X186" s="97">
        <v>103263608597.798</v>
      </c>
      <c r="Y186" s="97">
        <v>64997016739.969795</v>
      </c>
      <c r="Z186" s="97">
        <v>58898540372.620117</v>
      </c>
      <c r="AA186" s="97">
        <v>139753532410.3255</v>
      </c>
      <c r="AB186" s="97">
        <v>139537951741.67435</v>
      </c>
      <c r="AC186" s="97">
        <v>69798607658.904068</v>
      </c>
      <c r="AD186" s="97">
        <v>66264839365.525543</v>
      </c>
      <c r="AE186" s="97">
        <v>139388682348.66971</v>
      </c>
      <c r="AF186" s="97">
        <v>171176603102.19153</v>
      </c>
      <c r="AG186" s="97">
        <v>16859807392.180222</v>
      </c>
      <c r="AH186" s="97">
        <v>16082782229.023247</v>
      </c>
      <c r="AI186" s="97">
        <v>18025433404.953476</v>
      </c>
      <c r="AJ186" s="97">
        <v>17219513889.116268</v>
      </c>
      <c r="AK186" s="97">
        <v>91171162152.260391</v>
      </c>
      <c r="AL186" s="97">
        <v>17484378996.767429</v>
      </c>
      <c r="AM186" s="97">
        <v>17729367841.39534</v>
      </c>
      <c r="AN186" s="97">
        <v>16993180092.366266</v>
      </c>
      <c r="AO186" s="97">
        <v>17588153460.767429</v>
      </c>
      <c r="AP186" s="97">
        <v>17864329277.674412</v>
      </c>
      <c r="AQ186" s="97">
        <v>17645822905.604641</v>
      </c>
      <c r="AR186" s="97">
        <v>17672790196.674408</v>
      </c>
      <c r="AS186" s="97">
        <v>16859762347.813946</v>
      </c>
      <c r="AT186" s="97">
        <v>17152404434.598827</v>
      </c>
      <c r="AU186" s="97">
        <v>16293350113.276478</v>
      </c>
      <c r="AV186" s="97">
        <v>102528820923.0697</v>
      </c>
      <c r="AW186" s="97">
        <v>20261686662.296501</v>
      </c>
      <c r="AX186" s="97">
        <v>16698130938.649549</v>
      </c>
      <c r="AY186" s="97">
        <v>16829411657.023247</v>
      </c>
      <c r="AZ186" s="97">
        <v>17078278183.173512</v>
      </c>
      <c r="BA186" s="97">
        <v>16602405769.325966</v>
      </c>
      <c r="BB186" s="97">
        <v>17949840774.906967</v>
      </c>
      <c r="BC186" s="97">
        <v>17978458719.558128</v>
      </c>
      <c r="BD186" s="97">
        <v>17993928323.930222</v>
      </c>
      <c r="BE186" s="97">
        <v>18016194350.720917</v>
      </c>
      <c r="BF186" s="97">
        <v>18027267171.27906</v>
      </c>
      <c r="BG186" s="97">
        <v>91317292957.402725</v>
      </c>
      <c r="BH186" s="97">
        <v>16657365805.605038</v>
      </c>
      <c r="BI186" s="97">
        <v>16152322812.465107</v>
      </c>
      <c r="BJ186" s="97">
        <v>17842696337.37619</v>
      </c>
      <c r="BK186" s="97">
        <v>16411789169.302319</v>
      </c>
      <c r="BL186" s="97">
        <v>15984123689.629921</v>
      </c>
      <c r="BM186" s="97">
        <v>16096726530.418594</v>
      </c>
      <c r="BN186" s="97">
        <v>91482899144.052032</v>
      </c>
      <c r="BO186" s="97">
        <v>188400059663.54861</v>
      </c>
      <c r="BP186" s="97">
        <v>114776917136.60432</v>
      </c>
      <c r="BS186" s="100"/>
      <c r="BT186" s="100"/>
      <c r="BU186" s="100"/>
      <c r="BV186" s="100"/>
      <c r="BW186" s="100"/>
      <c r="BX186" s="100"/>
      <c r="BY186" s="100"/>
      <c r="BZ186" s="100"/>
      <c r="CA186" s="100"/>
      <c r="CB186" s="100"/>
      <c r="CC186" s="100"/>
      <c r="CD186" s="100"/>
      <c r="CE186" s="100"/>
      <c r="CF186" s="100"/>
      <c r="CG186" s="100"/>
      <c r="CH186" s="100"/>
      <c r="CI186" s="100"/>
      <c r="CJ186" s="100"/>
      <c r="CK186" s="100"/>
      <c r="CL186" s="100"/>
      <c r="CM186" s="100"/>
      <c r="CN186" s="100"/>
      <c r="CO186" s="100"/>
      <c r="CP186" s="100"/>
      <c r="CQ186" s="100"/>
      <c r="CR186" s="100"/>
      <c r="CS186" s="100"/>
      <c r="CT186" s="100"/>
      <c r="CU186" s="100"/>
      <c r="CV186" s="100"/>
      <c r="CW186" s="100"/>
      <c r="CX186" s="100"/>
      <c r="CY186" s="100"/>
      <c r="CZ186" s="100"/>
      <c r="DA186" s="100"/>
      <c r="DB186" s="100"/>
      <c r="DC186" s="100"/>
      <c r="DD186" s="100"/>
      <c r="DE186" s="100"/>
      <c r="DF186" s="100"/>
      <c r="DG186" s="100"/>
      <c r="DH186" s="100"/>
      <c r="DI186" s="100"/>
      <c r="DJ186" s="100"/>
      <c r="DK186" s="100"/>
      <c r="DL186" s="100"/>
      <c r="DM186" s="100"/>
      <c r="DN186" s="100"/>
      <c r="DO186" s="100"/>
      <c r="DP186" s="100"/>
      <c r="DQ186" s="100"/>
      <c r="DR186" s="100"/>
      <c r="DS186" s="100"/>
      <c r="DT186" s="100"/>
      <c r="DU186" s="100"/>
      <c r="DV186" s="100"/>
      <c r="DW186" s="100"/>
      <c r="DX186" s="100"/>
      <c r="DY186" s="100"/>
      <c r="DZ186" s="100"/>
      <c r="EA186" s="100"/>
      <c r="EB186" s="100"/>
      <c r="EC186" s="100"/>
      <c r="ED186" s="100"/>
      <c r="EE186" s="100"/>
    </row>
    <row r="187" spans="3:135" x14ac:dyDescent="0.25">
      <c r="C187" s="23">
        <v>37</v>
      </c>
      <c r="D187" s="97">
        <v>52968507440.790054</v>
      </c>
      <c r="E187" s="97">
        <v>68320419292.031029</v>
      </c>
      <c r="F187" s="97">
        <v>87109431769.154373</v>
      </c>
      <c r="G187" s="97">
        <v>87172722960.972046</v>
      </c>
      <c r="H187" s="97">
        <v>66441601548.27903</v>
      </c>
      <c r="I187" s="97">
        <v>87082269263.152496</v>
      </c>
      <c r="J187" s="97">
        <v>73849470522.9767</v>
      </c>
      <c r="K187" s="97">
        <v>122472739442.3441</v>
      </c>
      <c r="L187" s="97">
        <v>70944307766.167084</v>
      </c>
      <c r="M187" s="97">
        <v>122657596121.30223</v>
      </c>
      <c r="N187" s="97">
        <v>105829948021.59555</v>
      </c>
      <c r="O187" s="97">
        <v>106399446800.19063</v>
      </c>
      <c r="P187" s="97">
        <v>50696732829.501579</v>
      </c>
      <c r="Q187" s="97">
        <v>67881881937.484909</v>
      </c>
      <c r="R187" s="97">
        <v>67987284653.109093</v>
      </c>
      <c r="S187" s="97">
        <v>143111972070.69757</v>
      </c>
      <c r="T187" s="97">
        <v>119207498869.08736</v>
      </c>
      <c r="U187" s="97">
        <v>105992579880.60951</v>
      </c>
      <c r="V187" s="97">
        <v>145120106149.96124</v>
      </c>
      <c r="W187" s="97">
        <v>132419507591.15408</v>
      </c>
      <c r="X187" s="97">
        <v>105888012568.38623</v>
      </c>
      <c r="Y187" s="97">
        <v>66654768326.176704</v>
      </c>
      <c r="Z187" s="97">
        <v>54926750111.472839</v>
      </c>
      <c r="AA187" s="97">
        <v>143294394910.32547</v>
      </c>
      <c r="AB187" s="97">
        <v>143078814241.67432</v>
      </c>
      <c r="AC187" s="97">
        <v>66081198278.54882</v>
      </c>
      <c r="AD187" s="97">
        <v>67950964365.525551</v>
      </c>
      <c r="AE187" s="97">
        <v>142929544848.66968</v>
      </c>
      <c r="AF187" s="97">
        <v>175315477935.52487</v>
      </c>
      <c r="AG187" s="97">
        <v>17300910338.117722</v>
      </c>
      <c r="AH187" s="97">
        <v>16486076351.023247</v>
      </c>
      <c r="AI187" s="97">
        <v>16425901593.069757</v>
      </c>
      <c r="AJ187" s="97">
        <v>17667618469.116272</v>
      </c>
      <c r="AK187" s="97">
        <v>93508131402.260391</v>
      </c>
      <c r="AL187" s="97">
        <v>17938084884.017429</v>
      </c>
      <c r="AM187" s="97">
        <v>18187656616.395336</v>
      </c>
      <c r="AN187" s="97">
        <v>17434283038.303768</v>
      </c>
      <c r="AO187" s="97">
        <v>18041859348.017429</v>
      </c>
      <c r="AP187" s="97">
        <v>16490356247.406967</v>
      </c>
      <c r="AQ187" s="97">
        <v>18099528792.854641</v>
      </c>
      <c r="AR187" s="97">
        <v>18126496083.924408</v>
      </c>
      <c r="AS187" s="97">
        <v>17291863192.813942</v>
      </c>
      <c r="AT187" s="97">
        <v>17593507380.536324</v>
      </c>
      <c r="AU187" s="97">
        <v>16697888970.220919</v>
      </c>
      <c r="AV187" s="97">
        <v>105159175923.06969</v>
      </c>
      <c r="AW187" s="97">
        <v>20786809216.984001</v>
      </c>
      <c r="AX187" s="97">
        <v>17115331754.511618</v>
      </c>
      <c r="AY187" s="97">
        <v>17261512502.023247</v>
      </c>
      <c r="AZ187" s="97">
        <v>17504839273.750435</v>
      </c>
      <c r="BA187" s="97">
        <v>17029624118.902237</v>
      </c>
      <c r="BB187" s="97">
        <v>16358708144.139524</v>
      </c>
      <c r="BC187" s="97">
        <v>16384146317.162781</v>
      </c>
      <c r="BD187" s="97">
        <v>16397897076.604641</v>
      </c>
      <c r="BE187" s="97">
        <v>16417689100.418594</v>
      </c>
      <c r="BF187" s="97">
        <v>16427531607.581387</v>
      </c>
      <c r="BG187" s="97">
        <v>93654262207.402725</v>
      </c>
      <c r="BH187" s="97">
        <v>17084584155.181309</v>
      </c>
      <c r="BI187" s="97">
        <v>16555616934.465107</v>
      </c>
      <c r="BJ187" s="97">
        <v>16255560916.229813</v>
      </c>
      <c r="BK187" s="97">
        <v>16815083291.302317</v>
      </c>
      <c r="BL187" s="97">
        <v>16378650548.108181</v>
      </c>
      <c r="BM187" s="97">
        <v>16500020652.418594</v>
      </c>
      <c r="BN187" s="97">
        <v>87118449223.048309</v>
      </c>
      <c r="BO187" s="97">
        <v>181815262818.81226</v>
      </c>
      <c r="BP187" s="97">
        <v>110339857766.3862</v>
      </c>
      <c r="BS187" s="100"/>
      <c r="BT187" s="100"/>
      <c r="BU187" s="100"/>
      <c r="BV187" s="100"/>
      <c r="BW187" s="100"/>
      <c r="BX187" s="100"/>
      <c r="BY187" s="100"/>
      <c r="BZ187" s="100"/>
      <c r="CA187" s="100"/>
      <c r="CB187" s="100"/>
      <c r="CC187" s="100"/>
      <c r="CD187" s="100"/>
      <c r="CE187" s="100"/>
      <c r="CF187" s="100"/>
      <c r="CG187" s="100"/>
      <c r="CH187" s="100"/>
      <c r="CI187" s="100"/>
      <c r="CJ187" s="100"/>
      <c r="CK187" s="100"/>
      <c r="CL187" s="100"/>
      <c r="CM187" s="100"/>
      <c r="CN187" s="100"/>
      <c r="CO187" s="100"/>
      <c r="CP187" s="100"/>
      <c r="CQ187" s="100"/>
      <c r="CR187" s="100"/>
      <c r="CS187" s="100"/>
      <c r="CT187" s="100"/>
      <c r="CU187" s="100"/>
      <c r="CV187" s="100"/>
      <c r="CW187" s="100"/>
      <c r="CX187" s="100"/>
      <c r="CY187" s="100"/>
      <c r="CZ187" s="100"/>
      <c r="DA187" s="100"/>
      <c r="DB187" s="100"/>
      <c r="DC187" s="100"/>
      <c r="DD187" s="100"/>
      <c r="DE187" s="100"/>
      <c r="DF187" s="100"/>
      <c r="DG187" s="100"/>
      <c r="DH187" s="100"/>
      <c r="DI187" s="100"/>
      <c r="DJ187" s="100"/>
      <c r="DK187" s="100"/>
      <c r="DL187" s="100"/>
      <c r="DM187" s="100"/>
      <c r="DN187" s="100"/>
      <c r="DO187" s="100"/>
      <c r="DP187" s="100"/>
      <c r="DQ187" s="100"/>
      <c r="DR187" s="100"/>
      <c r="DS187" s="100"/>
      <c r="DT187" s="100"/>
      <c r="DU187" s="100"/>
      <c r="DV187" s="100"/>
      <c r="DW187" s="100"/>
      <c r="DX187" s="100"/>
      <c r="DY187" s="100"/>
      <c r="DZ187" s="100"/>
      <c r="EA187" s="100"/>
      <c r="EB187" s="100"/>
      <c r="EC187" s="100"/>
      <c r="ED187" s="100"/>
      <c r="EE187" s="100"/>
    </row>
    <row r="188" spans="3:135" x14ac:dyDescent="0.25">
      <c r="C188" s="23">
        <v>38</v>
      </c>
      <c r="D188" s="97">
        <v>54301692755.790054</v>
      </c>
      <c r="E188" s="97">
        <v>64639934315.305161</v>
      </c>
      <c r="F188" s="97">
        <v>89279474644.154358</v>
      </c>
      <c r="G188" s="97">
        <v>89342765835.972046</v>
      </c>
      <c r="H188" s="97">
        <v>68099353134.485931</v>
      </c>
      <c r="I188" s="97">
        <v>89252312138.152496</v>
      </c>
      <c r="J188" s="97">
        <v>69868356021.209259</v>
      </c>
      <c r="K188" s="97">
        <v>125507764442.34412</v>
      </c>
      <c r="L188" s="97">
        <v>67117873422.615784</v>
      </c>
      <c r="M188" s="97">
        <v>125692621121.30225</v>
      </c>
      <c r="N188" s="97">
        <v>108454351992.18381</v>
      </c>
      <c r="O188" s="97">
        <v>101265444126.96274</v>
      </c>
      <c r="P188" s="97">
        <v>51967941377.578499</v>
      </c>
      <c r="Q188" s="97">
        <v>64224560590.719162</v>
      </c>
      <c r="R188" s="97">
        <v>64321855405.141487</v>
      </c>
      <c r="S188" s="97">
        <v>146652834570.69757</v>
      </c>
      <c r="T188" s="97">
        <v>122166648244.08736</v>
      </c>
      <c r="U188" s="97">
        <v>108616983851.19777</v>
      </c>
      <c r="V188" s="97">
        <v>139404600831.37811</v>
      </c>
      <c r="W188" s="97">
        <v>135707040348.18533</v>
      </c>
      <c r="X188" s="97">
        <v>108512416538.9745</v>
      </c>
      <c r="Y188" s="97">
        <v>68312519912.383606</v>
      </c>
      <c r="Z188" s="97">
        <v>56309372611.472839</v>
      </c>
      <c r="AA188" s="97">
        <v>137046240249.63712</v>
      </c>
      <c r="AB188" s="97">
        <v>146619676741.67435</v>
      </c>
      <c r="AC188" s="97">
        <v>67732912564.263077</v>
      </c>
      <c r="AD188" s="97">
        <v>69637089365.525543</v>
      </c>
      <c r="AE188" s="97">
        <v>146470407348.66968</v>
      </c>
      <c r="AF188" s="97">
        <v>166636184713.93976</v>
      </c>
      <c r="AG188" s="97">
        <v>17742013284.055222</v>
      </c>
      <c r="AH188" s="97">
        <v>16889370473.023247</v>
      </c>
      <c r="AI188" s="97">
        <v>16829195715.069759</v>
      </c>
      <c r="AJ188" s="97">
        <v>18115723049.116272</v>
      </c>
      <c r="AK188" s="97">
        <v>88999022034.241806</v>
      </c>
      <c r="AL188" s="97">
        <v>18391790771.267433</v>
      </c>
      <c r="AM188" s="97">
        <v>16781350852.255802</v>
      </c>
      <c r="AN188" s="97">
        <v>17875385984.241268</v>
      </c>
      <c r="AO188" s="97">
        <v>18495565235.267429</v>
      </c>
      <c r="AP188" s="97">
        <v>16902816144.906965</v>
      </c>
      <c r="AQ188" s="97">
        <v>18553234680.104641</v>
      </c>
      <c r="AR188" s="97">
        <v>16515735085.488363</v>
      </c>
      <c r="AS188" s="97">
        <v>17723964037.813942</v>
      </c>
      <c r="AT188" s="97">
        <v>18034610326.473824</v>
      </c>
      <c r="AU188" s="97">
        <v>17102427827.165367</v>
      </c>
      <c r="AV188" s="97">
        <v>99498028544.37204</v>
      </c>
      <c r="AW188" s="97">
        <v>17049545417.337198</v>
      </c>
      <c r="AX188" s="97">
        <v>17532532570.373688</v>
      </c>
      <c r="AY188" s="97">
        <v>17693613347.023243</v>
      </c>
      <c r="AZ188" s="97">
        <v>16301273058.479416</v>
      </c>
      <c r="BA188" s="97">
        <v>17456842468.478504</v>
      </c>
      <c r="BB188" s="97">
        <v>16762002266.139526</v>
      </c>
      <c r="BC188" s="97">
        <v>16787440439.162783</v>
      </c>
      <c r="BD188" s="97">
        <v>16801191198.604643</v>
      </c>
      <c r="BE188" s="97">
        <v>16820983222.418596</v>
      </c>
      <c r="BF188" s="97">
        <v>16830825729.581387</v>
      </c>
      <c r="BG188" s="97">
        <v>89134714924.73111</v>
      </c>
      <c r="BH188" s="97">
        <v>17511802504.757576</v>
      </c>
      <c r="BI188" s="97">
        <v>16958911056.465107</v>
      </c>
      <c r="BJ188" s="97">
        <v>16650947310.347462</v>
      </c>
      <c r="BK188" s="97">
        <v>17218377413.302315</v>
      </c>
      <c r="BL188" s="97">
        <v>16773177406.586443</v>
      </c>
      <c r="BM188" s="97">
        <v>16903314774.418596</v>
      </c>
      <c r="BN188" s="97">
        <v>89288492098.048309</v>
      </c>
      <c r="BO188" s="97">
        <v>186312822424.87283</v>
      </c>
      <c r="BP188" s="97">
        <v>113076355717.2059</v>
      </c>
      <c r="BS188" s="100"/>
      <c r="BT188" s="100"/>
      <c r="BU188" s="100"/>
      <c r="BV188" s="100"/>
      <c r="BW188" s="100"/>
      <c r="BX188" s="100"/>
      <c r="BY188" s="100"/>
      <c r="BZ188" s="100"/>
      <c r="CA188" s="100"/>
      <c r="CB188" s="100"/>
      <c r="CC188" s="100"/>
      <c r="CD188" s="100"/>
      <c r="CE188" s="100"/>
      <c r="CF188" s="100"/>
      <c r="CG188" s="100"/>
      <c r="CH188" s="100"/>
      <c r="CI188" s="100"/>
      <c r="CJ188" s="100"/>
      <c r="CK188" s="100"/>
      <c r="CL188" s="100"/>
      <c r="CM188" s="100"/>
      <c r="CN188" s="100"/>
      <c r="CO188" s="100"/>
      <c r="CP188" s="100"/>
      <c r="CQ188" s="100"/>
      <c r="CR188" s="100"/>
      <c r="CS188" s="100"/>
      <c r="CT188" s="100"/>
      <c r="CU188" s="100"/>
      <c r="CV188" s="100"/>
      <c r="CW188" s="100"/>
      <c r="CX188" s="100"/>
      <c r="CY188" s="100"/>
      <c r="CZ188" s="100"/>
      <c r="DA188" s="100"/>
      <c r="DB188" s="100"/>
      <c r="DC188" s="100"/>
      <c r="DD188" s="100"/>
      <c r="DE188" s="100"/>
      <c r="DF188" s="100"/>
      <c r="DG188" s="100"/>
      <c r="DH188" s="100"/>
      <c r="DI188" s="100"/>
      <c r="DJ188" s="100"/>
      <c r="DK188" s="100"/>
      <c r="DL188" s="100"/>
      <c r="DM188" s="100"/>
      <c r="DN188" s="100"/>
      <c r="DO188" s="100"/>
      <c r="DP188" s="100"/>
      <c r="DQ188" s="100"/>
      <c r="DR188" s="100"/>
      <c r="DS188" s="100"/>
      <c r="DT188" s="100"/>
      <c r="DU188" s="100"/>
      <c r="DV188" s="100"/>
      <c r="DW188" s="100"/>
      <c r="DX188" s="100"/>
      <c r="DY188" s="100"/>
      <c r="DZ188" s="100"/>
      <c r="EA188" s="100"/>
      <c r="EB188" s="100"/>
      <c r="EC188" s="100"/>
      <c r="ED188" s="100"/>
      <c r="EE188" s="100"/>
    </row>
    <row r="189" spans="3:135" x14ac:dyDescent="0.25">
      <c r="C189" s="23">
        <v>39</v>
      </c>
      <c r="D189" s="97">
        <v>50577161882.5364</v>
      </c>
      <c r="E189" s="97">
        <v>66214866207.197044</v>
      </c>
      <c r="F189" s="97">
        <v>91449517519.154373</v>
      </c>
      <c r="G189" s="97">
        <v>91512808710.972046</v>
      </c>
      <c r="H189" s="97">
        <v>69757104720.69281</v>
      </c>
      <c r="I189" s="97">
        <v>91422355013.152512</v>
      </c>
      <c r="J189" s="97">
        <v>71567970021.209244</v>
      </c>
      <c r="K189" s="97">
        <v>119973270146.18784</v>
      </c>
      <c r="L189" s="97">
        <v>68748693522.615768</v>
      </c>
      <c r="M189" s="97">
        <v>120145803046.54877</v>
      </c>
      <c r="N189" s="97">
        <v>111078755962.772</v>
      </c>
      <c r="O189" s="97">
        <v>103731401939.46272</v>
      </c>
      <c r="P189" s="97">
        <v>53239149925.655418</v>
      </c>
      <c r="Q189" s="97">
        <v>65788922469.913788</v>
      </c>
      <c r="R189" s="97">
        <v>65886217284.336121</v>
      </c>
      <c r="S189" s="97">
        <v>140180783932.65109</v>
      </c>
      <c r="T189" s="97">
        <v>125125797619.08736</v>
      </c>
      <c r="U189" s="97">
        <v>103295574405.94411</v>
      </c>
      <c r="V189" s="97">
        <v>142759102147.1676</v>
      </c>
      <c r="W189" s="97">
        <v>138994573105.21658</v>
      </c>
      <c r="X189" s="97">
        <v>103198476187.45108</v>
      </c>
      <c r="Y189" s="97">
        <v>69970271498.590485</v>
      </c>
      <c r="Z189" s="97">
        <v>57691995111.472824</v>
      </c>
      <c r="AA189" s="97">
        <v>140351045249.63712</v>
      </c>
      <c r="AB189" s="97">
        <v>140149836625.56271</v>
      </c>
      <c r="AC189" s="97">
        <v>69384626849.977371</v>
      </c>
      <c r="AD189" s="97">
        <v>66568333407.823845</v>
      </c>
      <c r="AE189" s="97">
        <v>140010518525.42502</v>
      </c>
      <c r="AF189" s="97">
        <v>170479425630.60638</v>
      </c>
      <c r="AG189" s="97">
        <v>18183116229.992722</v>
      </c>
      <c r="AH189" s="97">
        <v>17292664595.023247</v>
      </c>
      <c r="AI189" s="97">
        <v>17232489837.069756</v>
      </c>
      <c r="AJ189" s="97">
        <v>18563827629.116264</v>
      </c>
      <c r="AK189" s="97">
        <v>91169064909.241821</v>
      </c>
      <c r="AL189" s="97">
        <v>16751552585.348827</v>
      </c>
      <c r="AM189" s="97">
        <v>17193810749.755802</v>
      </c>
      <c r="AN189" s="97">
        <v>18316488930.178772</v>
      </c>
      <c r="AO189" s="97">
        <v>16843796553.348825</v>
      </c>
      <c r="AP189" s="97">
        <v>17315276042.406963</v>
      </c>
      <c r="AQ189" s="97">
        <v>16895058282.093012</v>
      </c>
      <c r="AR189" s="97">
        <v>16919029207.488361</v>
      </c>
      <c r="AS189" s="97">
        <v>18156064882.813946</v>
      </c>
      <c r="AT189" s="97">
        <v>18475713272.411327</v>
      </c>
      <c r="AU189" s="97">
        <v>16160276939.178286</v>
      </c>
      <c r="AV189" s="97">
        <v>101926048544.37201</v>
      </c>
      <c r="AW189" s="97">
        <v>17469643461.0872</v>
      </c>
      <c r="AX189" s="97">
        <v>16453922270.716108</v>
      </c>
      <c r="AY189" s="97">
        <v>18125714192.023243</v>
      </c>
      <c r="AZ189" s="97">
        <v>16689055868.094803</v>
      </c>
      <c r="BA189" s="97">
        <v>17884060818.054775</v>
      </c>
      <c r="BB189" s="97">
        <v>17165296388.139524</v>
      </c>
      <c r="BC189" s="97">
        <v>17190734561.162781</v>
      </c>
      <c r="BD189" s="97">
        <v>17204485320.604641</v>
      </c>
      <c r="BE189" s="97">
        <v>17224277344.418594</v>
      </c>
      <c r="BF189" s="97">
        <v>17234119851.581383</v>
      </c>
      <c r="BG189" s="97">
        <v>91304757799.731125</v>
      </c>
      <c r="BH189" s="97">
        <v>17939020854.333847</v>
      </c>
      <c r="BI189" s="97">
        <v>17362205178.465107</v>
      </c>
      <c r="BJ189" s="97">
        <v>17046333704.465109</v>
      </c>
      <c r="BK189" s="97">
        <v>17621671535.302315</v>
      </c>
      <c r="BL189" s="97">
        <v>17167704265.064701</v>
      </c>
      <c r="BM189" s="97">
        <v>17306608896.418591</v>
      </c>
      <c r="BN189" s="97">
        <v>91458534973.048325</v>
      </c>
      <c r="BO189" s="97">
        <v>190810382030.93344</v>
      </c>
      <c r="BP189" s="97">
        <v>115812853668.02554</v>
      </c>
      <c r="BS189" s="100"/>
      <c r="BT189" s="100"/>
      <c r="BU189" s="100"/>
      <c r="BV189" s="100"/>
      <c r="BW189" s="100"/>
      <c r="BX189" s="100"/>
      <c r="BY189" s="100"/>
      <c r="BZ189" s="100"/>
      <c r="CA189" s="100"/>
      <c r="CB189" s="100"/>
      <c r="CC189" s="100"/>
      <c r="CD189" s="100"/>
      <c r="CE189" s="100"/>
      <c r="CF189" s="100"/>
      <c r="CG189" s="100"/>
      <c r="CH189" s="100"/>
      <c r="CI189" s="100"/>
      <c r="CJ189" s="100"/>
      <c r="CK189" s="100"/>
      <c r="CL189" s="100"/>
      <c r="CM189" s="100"/>
      <c r="CN189" s="100"/>
      <c r="CO189" s="100"/>
      <c r="CP189" s="100"/>
      <c r="CQ189" s="100"/>
      <c r="CR189" s="100"/>
      <c r="CS189" s="100"/>
      <c r="CT189" s="100"/>
      <c r="CU189" s="100"/>
      <c r="CV189" s="100"/>
      <c r="CW189" s="100"/>
      <c r="CX189" s="100"/>
      <c r="CY189" s="100"/>
      <c r="CZ189" s="100"/>
      <c r="DA189" s="100"/>
      <c r="DB189" s="100"/>
      <c r="DC189" s="100"/>
      <c r="DD189" s="100"/>
      <c r="DE189" s="100"/>
      <c r="DF189" s="100"/>
      <c r="DG189" s="100"/>
      <c r="DH189" s="100"/>
      <c r="DI189" s="100"/>
      <c r="DJ189" s="100"/>
      <c r="DK189" s="100"/>
      <c r="DL189" s="100"/>
      <c r="DM189" s="100"/>
      <c r="DN189" s="100"/>
      <c r="DO189" s="100"/>
      <c r="DP189" s="100"/>
      <c r="DQ189" s="100"/>
      <c r="DR189" s="100"/>
      <c r="DS189" s="100"/>
      <c r="DT189" s="100"/>
      <c r="DU189" s="100"/>
      <c r="DV189" s="100"/>
      <c r="DW189" s="100"/>
      <c r="DX189" s="100"/>
      <c r="DY189" s="100"/>
      <c r="DZ189" s="100"/>
      <c r="EA189" s="100"/>
      <c r="EB189" s="100"/>
      <c r="EC189" s="100"/>
      <c r="ED189" s="100"/>
      <c r="EE189" s="100"/>
    </row>
    <row r="190" spans="3:135" x14ac:dyDescent="0.25">
      <c r="C190" s="23">
        <v>40</v>
      </c>
      <c r="D190" s="97">
        <v>51789148532.536407</v>
      </c>
      <c r="E190" s="97">
        <v>67789798099.088943</v>
      </c>
      <c r="F190" s="97">
        <v>93619560394.154373</v>
      </c>
      <c r="G190" s="97">
        <v>93682851585.972046</v>
      </c>
      <c r="H190" s="97">
        <v>65463618281.324738</v>
      </c>
      <c r="I190" s="97">
        <v>93592397888.152512</v>
      </c>
      <c r="J190" s="97">
        <v>73267584021.209259</v>
      </c>
      <c r="K190" s="97">
        <v>122805960146.18781</v>
      </c>
      <c r="L190" s="97">
        <v>70379513622.615784</v>
      </c>
      <c r="M190" s="97">
        <v>122978493046.54874</v>
      </c>
      <c r="N190" s="97">
        <v>105581505652.40598</v>
      </c>
      <c r="O190" s="97">
        <v>106197359751.96272</v>
      </c>
      <c r="P190" s="97">
        <v>49554871339.756683</v>
      </c>
      <c r="Q190" s="97">
        <v>67353284349.108429</v>
      </c>
      <c r="R190" s="97">
        <v>67450579163.530754</v>
      </c>
      <c r="S190" s="97">
        <v>143485588932.65106</v>
      </c>
      <c r="T190" s="97">
        <v>118232258763.77293</v>
      </c>
      <c r="U190" s="97">
        <v>105732520950.06178</v>
      </c>
      <c r="V190" s="97">
        <v>146113603462.95706</v>
      </c>
      <c r="W190" s="97">
        <v>142282105862.24783</v>
      </c>
      <c r="X190" s="97">
        <v>105635422731.56876</v>
      </c>
      <c r="Y190" s="97">
        <v>65659021161.064262</v>
      </c>
      <c r="Z190" s="97">
        <v>59074617611.472824</v>
      </c>
      <c r="AA190" s="97">
        <v>143655850249.63708</v>
      </c>
      <c r="AB190" s="97">
        <v>143454641625.56268</v>
      </c>
      <c r="AC190" s="97">
        <v>71036341135.691666</v>
      </c>
      <c r="AD190" s="97">
        <v>68142050074.490501</v>
      </c>
      <c r="AE190" s="97">
        <v>143315323525.42502</v>
      </c>
      <c r="AF190" s="97">
        <v>174322666547.27307</v>
      </c>
      <c r="AG190" s="97">
        <v>18624219175.930222</v>
      </c>
      <c r="AH190" s="97">
        <v>17695958717.023247</v>
      </c>
      <c r="AI190" s="97">
        <v>17635783959.069759</v>
      </c>
      <c r="AJ190" s="97">
        <v>19011932209.116268</v>
      </c>
      <c r="AK190" s="97">
        <v>93339107784.241821</v>
      </c>
      <c r="AL190" s="97">
        <v>17154846707.348827</v>
      </c>
      <c r="AM190" s="97">
        <v>17606270647.255802</v>
      </c>
      <c r="AN190" s="97">
        <v>18757591876.116268</v>
      </c>
      <c r="AO190" s="97">
        <v>17247090675.348827</v>
      </c>
      <c r="AP190" s="97">
        <v>17727735939.906967</v>
      </c>
      <c r="AQ190" s="97">
        <v>17298352404.093014</v>
      </c>
      <c r="AR190" s="97">
        <v>17322323329.488365</v>
      </c>
      <c r="AS190" s="97">
        <v>16522813980.279058</v>
      </c>
      <c r="AT190" s="97">
        <v>18916816218.348827</v>
      </c>
      <c r="AU190" s="97">
        <v>16533697422.511616</v>
      </c>
      <c r="AV190" s="97">
        <v>104354068544.37201</v>
      </c>
      <c r="AW190" s="97">
        <v>17889741504.8372</v>
      </c>
      <c r="AX190" s="97">
        <v>16836356351.923004</v>
      </c>
      <c r="AY190" s="97">
        <v>18557815037.023247</v>
      </c>
      <c r="AZ190" s="97">
        <v>17076838677.710188</v>
      </c>
      <c r="BA190" s="97">
        <v>18311279167.63105</v>
      </c>
      <c r="BB190" s="97">
        <v>17568590510.139526</v>
      </c>
      <c r="BC190" s="97">
        <v>17594028683.162781</v>
      </c>
      <c r="BD190" s="97">
        <v>17607779442.604641</v>
      </c>
      <c r="BE190" s="97">
        <v>17627571466.418594</v>
      </c>
      <c r="BF190" s="97">
        <v>17637413973.581387</v>
      </c>
      <c r="BG190" s="97">
        <v>93474800674.731125</v>
      </c>
      <c r="BH190" s="97">
        <v>18366239203.910118</v>
      </c>
      <c r="BI190" s="97">
        <v>17765499300.465107</v>
      </c>
      <c r="BJ190" s="97">
        <v>17441720098.582752</v>
      </c>
      <c r="BK190" s="97">
        <v>16222469091.572084</v>
      </c>
      <c r="BL190" s="97">
        <v>17562231123.542961</v>
      </c>
      <c r="BM190" s="97">
        <v>17709903018.418594</v>
      </c>
      <c r="BN190" s="97">
        <v>93628577848.048309</v>
      </c>
      <c r="BO190" s="97">
        <v>183101195284.68188</v>
      </c>
      <c r="BP190" s="97">
        <v>110646061510.92221</v>
      </c>
      <c r="BS190" s="100"/>
      <c r="BT190" s="100"/>
      <c r="BU190" s="100"/>
      <c r="BV190" s="100"/>
      <c r="BW190" s="100"/>
      <c r="BX190" s="100"/>
      <c r="BY190" s="100"/>
      <c r="BZ190" s="100"/>
      <c r="CA190" s="100"/>
      <c r="CB190" s="100"/>
      <c r="CC190" s="100"/>
      <c r="CD190" s="100"/>
      <c r="CE190" s="100"/>
      <c r="CF190" s="100"/>
      <c r="CG190" s="100"/>
      <c r="CH190" s="100"/>
      <c r="CI190" s="100"/>
      <c r="CJ190" s="100"/>
      <c r="CK190" s="100"/>
      <c r="CL190" s="100"/>
      <c r="CM190" s="100"/>
      <c r="CN190" s="100"/>
      <c r="CO190" s="100"/>
      <c r="CP190" s="100"/>
      <c r="CQ190" s="100"/>
      <c r="CR190" s="100"/>
      <c r="CS190" s="100"/>
      <c r="CT190" s="100"/>
      <c r="CU190" s="100"/>
      <c r="CV190" s="100"/>
      <c r="CW190" s="100"/>
      <c r="CX190" s="100"/>
      <c r="CY190" s="100"/>
      <c r="CZ190" s="100"/>
      <c r="DA190" s="100"/>
      <c r="DB190" s="100"/>
      <c r="DC190" s="100"/>
      <c r="DD190" s="100"/>
      <c r="DE190" s="100"/>
      <c r="DF190" s="100"/>
      <c r="DG190" s="100"/>
      <c r="DH190" s="100"/>
      <c r="DI190" s="100"/>
      <c r="DJ190" s="100"/>
      <c r="DK190" s="100"/>
      <c r="DL190" s="100"/>
      <c r="DM190" s="100"/>
      <c r="DN190" s="100"/>
      <c r="DO190" s="100"/>
      <c r="DP190" s="100"/>
      <c r="DQ190" s="100"/>
      <c r="DR190" s="100"/>
      <c r="DS190" s="100"/>
      <c r="DT190" s="100"/>
      <c r="DU190" s="100"/>
      <c r="DV190" s="100"/>
      <c r="DW190" s="100"/>
      <c r="DX190" s="100"/>
      <c r="DY190" s="100"/>
      <c r="DZ190" s="100"/>
      <c r="EA190" s="100"/>
      <c r="EB190" s="100"/>
      <c r="EC190" s="100"/>
      <c r="ED190" s="100"/>
      <c r="EE190" s="100"/>
    </row>
    <row r="191" spans="3:135" x14ac:dyDescent="0.25">
      <c r="C191" s="23">
        <v>41</v>
      </c>
      <c r="D191" s="97">
        <v>53001135182.536407</v>
      </c>
      <c r="E191" s="97">
        <v>63584335825.065758</v>
      </c>
      <c r="F191" s="97">
        <v>88421172248.45018</v>
      </c>
      <c r="G191" s="97">
        <v>88479594887.051117</v>
      </c>
      <c r="H191" s="97">
        <v>66983223902.014404</v>
      </c>
      <c r="I191" s="97">
        <v>88396099165.986923</v>
      </c>
      <c r="J191" s="97">
        <v>74967198021.209259</v>
      </c>
      <c r="K191" s="97">
        <v>125638650146.18781</v>
      </c>
      <c r="L191" s="97">
        <v>72010333722.615768</v>
      </c>
      <c r="M191" s="97">
        <v>125811183046.54874</v>
      </c>
      <c r="N191" s="97">
        <v>108018452196.52361</v>
      </c>
      <c r="O191" s="97">
        <v>100304600828.73482</v>
      </c>
      <c r="P191" s="97">
        <v>50710515474.37207</v>
      </c>
      <c r="Q191" s="97">
        <v>68917646228.30304</v>
      </c>
      <c r="R191" s="97">
        <v>69014941042.725372</v>
      </c>
      <c r="S191" s="97">
        <v>146790393932.65106</v>
      </c>
      <c r="T191" s="97">
        <v>120963781263.77293</v>
      </c>
      <c r="U191" s="97">
        <v>108169467494.1794</v>
      </c>
      <c r="V191" s="97">
        <v>139503564460.16342</v>
      </c>
      <c r="W191" s="97">
        <v>134371974110.10378</v>
      </c>
      <c r="X191" s="97">
        <v>108072369275.68639</v>
      </c>
      <c r="Y191" s="97">
        <v>67178626781.753937</v>
      </c>
      <c r="Z191" s="97">
        <v>60457240111.472816</v>
      </c>
      <c r="AA191" s="97">
        <v>146960655249.63708</v>
      </c>
      <c r="AB191" s="97">
        <v>146759446625.56268</v>
      </c>
      <c r="AC191" s="97">
        <v>66630717469.622101</v>
      </c>
      <c r="AD191" s="97">
        <v>69715766741.157166</v>
      </c>
      <c r="AE191" s="97">
        <v>146620128525.42502</v>
      </c>
      <c r="AF191" s="97">
        <v>178165907463.93976</v>
      </c>
      <c r="AG191" s="97">
        <v>19065322121.867722</v>
      </c>
      <c r="AH191" s="97">
        <v>18099252839.023247</v>
      </c>
      <c r="AI191" s="97">
        <v>18039078081.069756</v>
      </c>
      <c r="AJ191" s="97">
        <v>17027532190.476734</v>
      </c>
      <c r="AK191" s="97">
        <v>88162292916.22319</v>
      </c>
      <c r="AL191" s="97">
        <v>17558140829.348827</v>
      </c>
      <c r="AM191" s="97">
        <v>18018730544.755802</v>
      </c>
      <c r="AN191" s="97">
        <v>19198694822.053772</v>
      </c>
      <c r="AO191" s="97">
        <v>17650384797.348827</v>
      </c>
      <c r="AP191" s="97">
        <v>18140195837.406963</v>
      </c>
      <c r="AQ191" s="97">
        <v>17701646526.093014</v>
      </c>
      <c r="AR191" s="97">
        <v>17725617451.488361</v>
      </c>
      <c r="AS191" s="97">
        <v>16906903620.27906</v>
      </c>
      <c r="AT191" s="97">
        <v>16592502140.816853</v>
      </c>
      <c r="AU191" s="97">
        <v>16907117905.844954</v>
      </c>
      <c r="AV191" s="97">
        <v>106782088544.37204</v>
      </c>
      <c r="AW191" s="97">
        <v>18309839548.5872</v>
      </c>
      <c r="AX191" s="97">
        <v>17218790433.129902</v>
      </c>
      <c r="AY191" s="97">
        <v>18989915882.023247</v>
      </c>
      <c r="AZ191" s="97">
        <v>17464621487.325573</v>
      </c>
      <c r="BA191" s="97">
        <v>18738497517.207317</v>
      </c>
      <c r="BB191" s="97">
        <v>17971884632.139526</v>
      </c>
      <c r="BC191" s="97">
        <v>17997322805.162781</v>
      </c>
      <c r="BD191" s="97">
        <v>18011073564.604641</v>
      </c>
      <c r="BE191" s="97">
        <v>18030865588.418594</v>
      </c>
      <c r="BF191" s="97">
        <v>18040708095.581387</v>
      </c>
      <c r="BG191" s="97">
        <v>88287547892.059479</v>
      </c>
      <c r="BH191" s="97">
        <v>18793457553.486389</v>
      </c>
      <c r="BI191" s="97">
        <v>18168793422.465107</v>
      </c>
      <c r="BJ191" s="97">
        <v>17837106492.700401</v>
      </c>
      <c r="BK191" s="97">
        <v>16585433801.372084</v>
      </c>
      <c r="BL191" s="97">
        <v>17956757982.021225</v>
      </c>
      <c r="BM191" s="97">
        <v>18113197140.418594</v>
      </c>
      <c r="BN191" s="97">
        <v>88429496052.044601</v>
      </c>
      <c r="BO191" s="97">
        <v>187317657415.36374</v>
      </c>
      <c r="BP191" s="97">
        <v>113200126265.02057</v>
      </c>
      <c r="BS191" s="100"/>
      <c r="BT191" s="100"/>
      <c r="BU191" s="100"/>
      <c r="BV191" s="100"/>
      <c r="BW191" s="100"/>
      <c r="BX191" s="100"/>
      <c r="BY191" s="100"/>
      <c r="BZ191" s="100"/>
      <c r="CA191" s="100"/>
      <c r="CB191" s="100"/>
      <c r="CC191" s="100"/>
      <c r="CD191" s="100"/>
      <c r="CE191" s="100"/>
      <c r="CF191" s="100"/>
      <c r="CG191" s="100"/>
      <c r="CH191" s="100"/>
      <c r="CI191" s="100"/>
      <c r="CJ191" s="100"/>
      <c r="CK191" s="100"/>
      <c r="CL191" s="100"/>
      <c r="CM191" s="100"/>
      <c r="CN191" s="100"/>
      <c r="CO191" s="100"/>
      <c r="CP191" s="100"/>
      <c r="CQ191" s="100"/>
      <c r="CR191" s="100"/>
      <c r="CS191" s="100"/>
      <c r="CT191" s="100"/>
      <c r="CU191" s="100"/>
      <c r="CV191" s="100"/>
      <c r="CW191" s="100"/>
      <c r="CX191" s="100"/>
      <c r="CY191" s="100"/>
      <c r="CZ191" s="100"/>
      <c r="DA191" s="100"/>
      <c r="DB191" s="100"/>
      <c r="DC191" s="100"/>
      <c r="DD191" s="100"/>
      <c r="DE191" s="100"/>
      <c r="DF191" s="100"/>
      <c r="DG191" s="100"/>
      <c r="DH191" s="100"/>
      <c r="DI191" s="100"/>
      <c r="DJ191" s="100"/>
      <c r="DK191" s="100"/>
      <c r="DL191" s="100"/>
      <c r="DM191" s="100"/>
      <c r="DN191" s="100"/>
      <c r="DO191" s="100"/>
      <c r="DP191" s="100"/>
      <c r="DQ191" s="100"/>
      <c r="DR191" s="100"/>
      <c r="DS191" s="100"/>
      <c r="DT191" s="100"/>
      <c r="DU191" s="100"/>
      <c r="DV191" s="100"/>
      <c r="DW191" s="100"/>
      <c r="DX191" s="100"/>
      <c r="DY191" s="100"/>
      <c r="DZ191" s="100"/>
      <c r="EA191" s="100"/>
      <c r="EB191" s="100"/>
      <c r="EC191" s="100"/>
      <c r="ED191" s="100"/>
      <c r="EE191" s="100"/>
    </row>
    <row r="192" spans="3:135" x14ac:dyDescent="0.25">
      <c r="C192" s="23">
        <v>42</v>
      </c>
      <c r="D192" s="97">
        <v>54213121832.5364</v>
      </c>
      <c r="E192" s="97">
        <v>65028023392.633316</v>
      </c>
      <c r="F192" s="97">
        <v>90424288748.450195</v>
      </c>
      <c r="G192" s="97">
        <v>90482711387.051117</v>
      </c>
      <c r="H192" s="97">
        <v>68502829522.704048</v>
      </c>
      <c r="I192" s="97">
        <v>90399215665.986938</v>
      </c>
      <c r="J192" s="97">
        <v>70277911019.441803</v>
      </c>
      <c r="K192" s="97">
        <v>119294815850.03157</v>
      </c>
      <c r="L192" s="97">
        <v>67504391004.064461</v>
      </c>
      <c r="M192" s="97">
        <v>119455024971.79529</v>
      </c>
      <c r="N192" s="97">
        <v>110455398740.64125</v>
      </c>
      <c r="O192" s="97">
        <v>102580869578.73482</v>
      </c>
      <c r="P192" s="97">
        <v>51866159608.987442</v>
      </c>
      <c r="Q192" s="97">
        <v>64608507431.872871</v>
      </c>
      <c r="R192" s="97">
        <v>64697694345.09333</v>
      </c>
      <c r="S192" s="97">
        <v>139374113294.60455</v>
      </c>
      <c r="T192" s="97">
        <v>123695303763.77293</v>
      </c>
      <c r="U192" s="97">
        <v>110606414038.29706</v>
      </c>
      <c r="V192" s="97">
        <v>142634432354.90027</v>
      </c>
      <c r="W192" s="97">
        <v>137406619731.97878</v>
      </c>
      <c r="X192" s="97">
        <v>110509315819.80405</v>
      </c>
      <c r="Y192" s="97">
        <v>68698232402.443581</v>
      </c>
      <c r="Z192" s="97">
        <v>55655876350.325531</v>
      </c>
      <c r="AA192" s="97">
        <v>139532213088.94879</v>
      </c>
      <c r="AB192" s="97">
        <v>139345376509.45108</v>
      </c>
      <c r="AC192" s="97">
        <v>68144788898.193535</v>
      </c>
      <c r="AD192" s="97">
        <v>66197377450.122139</v>
      </c>
      <c r="AE192" s="97">
        <v>139216009702.18039</v>
      </c>
      <c r="AF192" s="97">
        <v>168008444659.0213</v>
      </c>
      <c r="AG192" s="97">
        <v>19506425067.805222</v>
      </c>
      <c r="AH192" s="97">
        <v>18502546961.023247</v>
      </c>
      <c r="AI192" s="97">
        <v>18442372203.069759</v>
      </c>
      <c r="AJ192" s="97">
        <v>17419623697.97673</v>
      </c>
      <c r="AK192" s="97">
        <v>90165409416.223221</v>
      </c>
      <c r="AL192" s="97">
        <v>17961434951.348831</v>
      </c>
      <c r="AM192" s="97">
        <v>18431190442.255802</v>
      </c>
      <c r="AN192" s="97">
        <v>16834112372.563946</v>
      </c>
      <c r="AO192" s="97">
        <v>18053678919.348827</v>
      </c>
      <c r="AP192" s="97">
        <v>18552655734.906963</v>
      </c>
      <c r="AQ192" s="97">
        <v>18104940648.093014</v>
      </c>
      <c r="AR192" s="97">
        <v>18128911573.488365</v>
      </c>
      <c r="AS192" s="97">
        <v>17290993260.27906</v>
      </c>
      <c r="AT192" s="97">
        <v>16970590380.191853</v>
      </c>
      <c r="AU192" s="97">
        <v>17280538389.178284</v>
      </c>
      <c r="AV192" s="97">
        <v>100109266165.67435</v>
      </c>
      <c r="AW192" s="97">
        <v>18729937592.3372</v>
      </c>
      <c r="AX192" s="97">
        <v>17601224514.336796</v>
      </c>
      <c r="AY192" s="97">
        <v>19422016727.023239</v>
      </c>
      <c r="AZ192" s="97">
        <v>17852404296.940952</v>
      </c>
      <c r="BA192" s="97">
        <v>19165715866.783588</v>
      </c>
      <c r="BB192" s="97">
        <v>18375178754.139526</v>
      </c>
      <c r="BC192" s="97">
        <v>18400616927.162781</v>
      </c>
      <c r="BD192" s="97">
        <v>18414367686.604645</v>
      </c>
      <c r="BE192" s="97">
        <v>18434159710.418598</v>
      </c>
      <c r="BF192" s="97">
        <v>18444002217.581387</v>
      </c>
      <c r="BG192" s="97">
        <v>90290664392.059494</v>
      </c>
      <c r="BH192" s="97">
        <v>19220675903.06266</v>
      </c>
      <c r="BI192" s="97">
        <v>16250576601.406969</v>
      </c>
      <c r="BJ192" s="97">
        <v>18232492886.818047</v>
      </c>
      <c r="BK192" s="97">
        <v>16948398511.172083</v>
      </c>
      <c r="BL192" s="97">
        <v>16312253191.555096</v>
      </c>
      <c r="BM192" s="97">
        <v>18516491262.418591</v>
      </c>
      <c r="BN192" s="97">
        <v>90432612552.044617</v>
      </c>
      <c r="BO192" s="97">
        <v>191534119546.04553</v>
      </c>
      <c r="BP192" s="97">
        <v>115754191019.1189</v>
      </c>
      <c r="BS192" s="100"/>
      <c r="BT192" s="100"/>
      <c r="BU192" s="100"/>
      <c r="BV192" s="100"/>
      <c r="BW192" s="100"/>
      <c r="BX192" s="100"/>
      <c r="BY192" s="100"/>
      <c r="BZ192" s="100"/>
      <c r="CA192" s="100"/>
      <c r="CB192" s="100"/>
      <c r="CC192" s="100"/>
      <c r="CD192" s="100"/>
      <c r="CE192" s="100"/>
      <c r="CF192" s="100"/>
      <c r="CG192" s="100"/>
      <c r="CH192" s="100"/>
      <c r="CI192" s="100"/>
      <c r="CJ192" s="100"/>
      <c r="CK192" s="100"/>
      <c r="CL192" s="100"/>
      <c r="CM192" s="100"/>
      <c r="CN192" s="100"/>
      <c r="CO192" s="100"/>
      <c r="CP192" s="100"/>
      <c r="CQ192" s="100"/>
      <c r="CR192" s="100"/>
      <c r="CS192" s="100"/>
      <c r="CT192" s="100"/>
      <c r="CU192" s="100"/>
      <c r="CV192" s="100"/>
      <c r="CW192" s="100"/>
      <c r="CX192" s="100"/>
      <c r="CY192" s="100"/>
      <c r="CZ192" s="100"/>
      <c r="DA192" s="100"/>
      <c r="DB192" s="100"/>
      <c r="DC192" s="100"/>
      <c r="DD192" s="100"/>
      <c r="DE192" s="100"/>
      <c r="DF192" s="100"/>
      <c r="DG192" s="100"/>
      <c r="DH192" s="100"/>
      <c r="DI192" s="100"/>
      <c r="DJ192" s="100"/>
      <c r="DK192" s="100"/>
      <c r="DL192" s="100"/>
      <c r="DM192" s="100"/>
      <c r="DN192" s="100"/>
      <c r="DO192" s="100"/>
      <c r="DP192" s="100"/>
      <c r="DQ192" s="100"/>
      <c r="DR192" s="100"/>
      <c r="DS192" s="100"/>
      <c r="DT192" s="100"/>
      <c r="DU192" s="100"/>
      <c r="DV192" s="100"/>
      <c r="DW192" s="100"/>
      <c r="DX192" s="100"/>
      <c r="DY192" s="100"/>
      <c r="DZ192" s="100"/>
      <c r="EA192" s="100"/>
      <c r="EB192" s="100"/>
      <c r="EC192" s="100"/>
      <c r="ED192" s="100"/>
      <c r="EE192" s="100"/>
    </row>
    <row r="193" spans="3:135" x14ac:dyDescent="0.25">
      <c r="C193" s="23">
        <v>43</v>
      </c>
      <c r="D193" s="97">
        <v>55425108482.536407</v>
      </c>
      <c r="E193" s="97">
        <v>66471710960.20089</v>
      </c>
      <c r="F193" s="97">
        <v>92427405248.450195</v>
      </c>
      <c r="G193" s="97">
        <v>92485827887.051117</v>
      </c>
      <c r="H193" s="97">
        <v>70022435143.393692</v>
      </c>
      <c r="I193" s="97">
        <v>92402332165.986938</v>
      </c>
      <c r="J193" s="97">
        <v>71835890519.441833</v>
      </c>
      <c r="K193" s="97">
        <v>121925170850.03154</v>
      </c>
      <c r="L193" s="97">
        <v>68999309429.064468</v>
      </c>
      <c r="M193" s="97">
        <v>122085379971.79526</v>
      </c>
      <c r="N193" s="97">
        <v>104208318724.39281</v>
      </c>
      <c r="O193" s="97">
        <v>104857138328.73482</v>
      </c>
      <c r="P193" s="97">
        <v>53021803743.602829</v>
      </c>
      <c r="Q193" s="97">
        <v>66042505821.134621</v>
      </c>
      <c r="R193" s="97">
        <v>66131692734.35508</v>
      </c>
      <c r="S193" s="97">
        <v>142442860794.60455</v>
      </c>
      <c r="T193" s="97">
        <v>126426826263.77293</v>
      </c>
      <c r="U193" s="97">
        <v>104347717460.69049</v>
      </c>
      <c r="V193" s="97">
        <v>145765300249.63708</v>
      </c>
      <c r="W193" s="97">
        <v>140441265353.85376</v>
      </c>
      <c r="X193" s="97">
        <v>104258088335.92769</v>
      </c>
      <c r="Y193" s="97">
        <v>70217838023.13324</v>
      </c>
      <c r="Z193" s="97">
        <v>56900236600.325546</v>
      </c>
      <c r="AA193" s="97">
        <v>142600960588.94876</v>
      </c>
      <c r="AB193" s="97">
        <v>142414124009.45108</v>
      </c>
      <c r="AC193" s="97">
        <v>69658860326.764969</v>
      </c>
      <c r="AD193" s="97">
        <v>67658685783.455467</v>
      </c>
      <c r="AE193" s="97">
        <v>142284757202.18039</v>
      </c>
      <c r="AF193" s="97">
        <v>171556051659.02127</v>
      </c>
      <c r="AG193" s="97">
        <v>17097881154.636618</v>
      </c>
      <c r="AH193" s="97">
        <v>16542610947.64534</v>
      </c>
      <c r="AI193" s="97">
        <v>16489958034.436035</v>
      </c>
      <c r="AJ193" s="97">
        <v>17811715205.47673</v>
      </c>
      <c r="AK193" s="97">
        <v>92168525916.223206</v>
      </c>
      <c r="AL193" s="97">
        <v>18364729073.348827</v>
      </c>
      <c r="AM193" s="97">
        <v>16749911413.116268</v>
      </c>
      <c r="AN193" s="97">
        <v>17212200611.938946</v>
      </c>
      <c r="AO193" s="97">
        <v>18456973041.348827</v>
      </c>
      <c r="AP193" s="97">
        <v>16857880562.139524</v>
      </c>
      <c r="AQ193" s="97">
        <v>18508234770.093014</v>
      </c>
      <c r="AR193" s="97">
        <v>18532205695.488361</v>
      </c>
      <c r="AS193" s="97">
        <v>17675082900.27906</v>
      </c>
      <c r="AT193" s="97">
        <v>17348678619.566853</v>
      </c>
      <c r="AU193" s="97">
        <v>16182795633.135647</v>
      </c>
      <c r="AV193" s="97">
        <v>102334951165.67438</v>
      </c>
      <c r="AW193" s="97">
        <v>19150035636.087196</v>
      </c>
      <c r="AX193" s="97">
        <v>16348780541.403355</v>
      </c>
      <c r="AY193" s="97">
        <v>19854117572.023239</v>
      </c>
      <c r="AZ193" s="97">
        <v>16416168395.900703</v>
      </c>
      <c r="BA193" s="97">
        <v>19592934216.359863</v>
      </c>
      <c r="BB193" s="97">
        <v>16431163766.622082</v>
      </c>
      <c r="BC193" s="97">
        <v>16453422168.017433</v>
      </c>
      <c r="BD193" s="97">
        <v>16465454082.52906</v>
      </c>
      <c r="BE193" s="97">
        <v>16482772103.36627</v>
      </c>
      <c r="BF193" s="97">
        <v>16491384297.133709</v>
      </c>
      <c r="BG193" s="97">
        <v>92293780892.059494</v>
      </c>
      <c r="BH193" s="97">
        <v>19647894252.638935</v>
      </c>
      <c r="BI193" s="97">
        <v>16603458958.156965</v>
      </c>
      <c r="BJ193" s="97">
        <v>16299394370.818729</v>
      </c>
      <c r="BK193" s="97">
        <v>17311363220.972084</v>
      </c>
      <c r="BL193" s="97">
        <v>16662943732.42466</v>
      </c>
      <c r="BM193" s="97">
        <v>18919785384.418594</v>
      </c>
      <c r="BN193" s="97">
        <v>92435729052.044617</v>
      </c>
      <c r="BO193" s="97">
        <v>182700542898.27884</v>
      </c>
      <c r="BP193" s="97">
        <v>109857666075.13034</v>
      </c>
      <c r="BS193" s="100"/>
      <c r="BT193" s="100"/>
      <c r="BU193" s="100"/>
      <c r="BV193" s="100"/>
      <c r="BW193" s="100"/>
      <c r="BX193" s="100"/>
      <c r="BY193" s="100"/>
      <c r="BZ193" s="100"/>
      <c r="CA193" s="100"/>
      <c r="CB193" s="100"/>
      <c r="CC193" s="100"/>
      <c r="CD193" s="100"/>
      <c r="CE193" s="100"/>
      <c r="CF193" s="100"/>
      <c r="CG193" s="100"/>
      <c r="CH193" s="100"/>
      <c r="CI193" s="100"/>
      <c r="CJ193" s="100"/>
      <c r="CK193" s="100"/>
      <c r="CL193" s="100"/>
      <c r="CM193" s="100"/>
      <c r="CN193" s="100"/>
      <c r="CO193" s="100"/>
      <c r="CP193" s="100"/>
      <c r="CQ193" s="100"/>
      <c r="CR193" s="100"/>
      <c r="CS193" s="100"/>
      <c r="CT193" s="100"/>
      <c r="CU193" s="100"/>
      <c r="CV193" s="100"/>
      <c r="CW193" s="100"/>
      <c r="CX193" s="100"/>
      <c r="CY193" s="100"/>
      <c r="CZ193" s="100"/>
      <c r="DA193" s="100"/>
      <c r="DB193" s="100"/>
      <c r="DC193" s="100"/>
      <c r="DD193" s="100"/>
      <c r="DE193" s="100"/>
      <c r="DF193" s="100"/>
      <c r="DG193" s="100"/>
      <c r="DH193" s="100"/>
      <c r="DI193" s="100"/>
      <c r="DJ193" s="100"/>
      <c r="DK193" s="100"/>
      <c r="DL193" s="100"/>
      <c r="DM193" s="100"/>
      <c r="DN193" s="100"/>
      <c r="DO193" s="100"/>
      <c r="DP193" s="100"/>
      <c r="DQ193" s="100"/>
      <c r="DR193" s="100"/>
      <c r="DS193" s="100"/>
      <c r="DT193" s="100"/>
      <c r="DU193" s="100"/>
      <c r="DV193" s="100"/>
      <c r="DW193" s="100"/>
      <c r="DX193" s="100"/>
      <c r="DY193" s="100"/>
      <c r="DZ193" s="100"/>
      <c r="EA193" s="100"/>
      <c r="EB193" s="100"/>
      <c r="EC193" s="100"/>
      <c r="ED193" s="100"/>
      <c r="EE193" s="100"/>
    </row>
    <row r="194" spans="3:135" x14ac:dyDescent="0.25">
      <c r="C194" s="23">
        <v>44</v>
      </c>
      <c r="D194" s="97">
        <v>50973385619.282768</v>
      </c>
      <c r="E194" s="97">
        <v>67915398527.768471</v>
      </c>
      <c r="F194" s="97">
        <v>94430521748.45018</v>
      </c>
      <c r="G194" s="97">
        <v>94488944387.051117</v>
      </c>
      <c r="H194" s="97">
        <v>71542040764.083359</v>
      </c>
      <c r="I194" s="97">
        <v>94405448665.986923</v>
      </c>
      <c r="J194" s="97">
        <v>73393870019.441803</v>
      </c>
      <c r="K194" s="97">
        <v>124555525850.03154</v>
      </c>
      <c r="L194" s="97">
        <v>70494227854.064453</v>
      </c>
      <c r="M194" s="97">
        <v>124715734971.79526</v>
      </c>
      <c r="N194" s="97">
        <v>106457807842.03987</v>
      </c>
      <c r="O194" s="97">
        <v>107133407078.73482</v>
      </c>
      <c r="P194" s="97">
        <v>54177447878.218216</v>
      </c>
      <c r="Q194" s="97">
        <v>67476504210.396362</v>
      </c>
      <c r="R194" s="97">
        <v>67565691123.616837</v>
      </c>
      <c r="S194" s="97">
        <v>145511608294.60455</v>
      </c>
      <c r="T194" s="97">
        <v>129158348763.77293</v>
      </c>
      <c r="U194" s="97">
        <v>106597206578.33754</v>
      </c>
      <c r="V194" s="97">
        <v>138260727562.63297</v>
      </c>
      <c r="W194" s="97">
        <v>143475910975.72876</v>
      </c>
      <c r="X194" s="97">
        <v>106507577453.57475</v>
      </c>
      <c r="Y194" s="97">
        <v>71737443643.822906</v>
      </c>
      <c r="Z194" s="97">
        <v>58144596850.325531</v>
      </c>
      <c r="AA194" s="97">
        <v>145669708088.94876</v>
      </c>
      <c r="AB194" s="97">
        <v>145482871509.45108</v>
      </c>
      <c r="AC194" s="97">
        <v>71172931755.33638</v>
      </c>
      <c r="AD194" s="97">
        <v>69119994116.788803</v>
      </c>
      <c r="AE194" s="97">
        <v>145353504702.18039</v>
      </c>
      <c r="AF194" s="97">
        <v>175103658659.0213</v>
      </c>
      <c r="AG194" s="97">
        <v>17475969394.01162</v>
      </c>
      <c r="AH194" s="97">
        <v>16895493304.39534</v>
      </c>
      <c r="AI194" s="97">
        <v>16842840391.186035</v>
      </c>
      <c r="AJ194" s="97">
        <v>18203806712.97673</v>
      </c>
      <c r="AK194" s="97">
        <v>94171642416.22319</v>
      </c>
      <c r="AL194" s="97">
        <v>18768023195.348827</v>
      </c>
      <c r="AM194" s="97">
        <v>17116542433.116268</v>
      </c>
      <c r="AN194" s="97">
        <v>17590288851.313942</v>
      </c>
      <c r="AO194" s="97">
        <v>18860267163.348824</v>
      </c>
      <c r="AP194" s="97">
        <v>17224511582.139526</v>
      </c>
      <c r="AQ194" s="97">
        <v>18911528892.09301</v>
      </c>
      <c r="AR194" s="97">
        <v>18935499817.488361</v>
      </c>
      <c r="AS194" s="97">
        <v>18059172540.27906</v>
      </c>
      <c r="AT194" s="97">
        <v>17726766858.941849</v>
      </c>
      <c r="AU194" s="97">
        <v>16525097742.857874</v>
      </c>
      <c r="AV194" s="97">
        <v>104560636165.67435</v>
      </c>
      <c r="AW194" s="97">
        <v>19570133679.837196</v>
      </c>
      <c r="AX194" s="97">
        <v>16696447887.955082</v>
      </c>
      <c r="AY194" s="97">
        <v>16905182014.186037</v>
      </c>
      <c r="AZ194" s="97">
        <v>16765172924.55455</v>
      </c>
      <c r="BA194" s="97">
        <v>20020152565.936131</v>
      </c>
      <c r="BB194" s="97">
        <v>16784046123.372082</v>
      </c>
      <c r="BC194" s="97">
        <v>16806304524.767433</v>
      </c>
      <c r="BD194" s="97">
        <v>16818336439.27906</v>
      </c>
      <c r="BE194" s="97">
        <v>16835654460.11627</v>
      </c>
      <c r="BF194" s="97">
        <v>16844266653.883709</v>
      </c>
      <c r="BG194" s="97">
        <v>94296897392.059479</v>
      </c>
      <c r="BH194" s="97">
        <v>20075112602.215199</v>
      </c>
      <c r="BI194" s="97">
        <v>16956341314.906965</v>
      </c>
      <c r="BJ194" s="97">
        <v>16645357465.671673</v>
      </c>
      <c r="BK194" s="97">
        <v>17674327930.772083</v>
      </c>
      <c r="BL194" s="97">
        <v>17013634273.294226</v>
      </c>
      <c r="BM194" s="97">
        <v>19323079506.418591</v>
      </c>
      <c r="BN194" s="97">
        <v>94438845552.044601</v>
      </c>
      <c r="BO194" s="97">
        <v>186635907553.58188</v>
      </c>
      <c r="BP194" s="97">
        <v>112229297632.50739</v>
      </c>
      <c r="BS194" s="100"/>
      <c r="BT194" s="100"/>
      <c r="BU194" s="100"/>
      <c r="BV194" s="100"/>
      <c r="BW194" s="100"/>
      <c r="BX194" s="100"/>
      <c r="BY194" s="100"/>
      <c r="BZ194" s="100"/>
      <c r="CA194" s="100"/>
      <c r="CB194" s="100"/>
      <c r="CC194" s="100"/>
      <c r="CD194" s="100"/>
      <c r="CE194" s="100"/>
      <c r="CF194" s="100"/>
      <c r="CG194" s="100"/>
      <c r="CH194" s="100"/>
      <c r="CI194" s="100"/>
      <c r="CJ194" s="100"/>
      <c r="CK194" s="100"/>
      <c r="CL194" s="100"/>
      <c r="CM194" s="100"/>
      <c r="CN194" s="100"/>
      <c r="CO194" s="100"/>
      <c r="CP194" s="100"/>
      <c r="CQ194" s="100"/>
      <c r="CR194" s="100"/>
      <c r="CS194" s="100"/>
      <c r="CT194" s="100"/>
      <c r="CU194" s="100"/>
      <c r="CV194" s="100"/>
      <c r="CW194" s="100"/>
      <c r="CX194" s="100"/>
      <c r="CY194" s="100"/>
      <c r="CZ194" s="100"/>
      <c r="DA194" s="100"/>
      <c r="DB194" s="100"/>
      <c r="DC194" s="100"/>
      <c r="DD194" s="100"/>
      <c r="DE194" s="100"/>
      <c r="DF194" s="100"/>
      <c r="DG194" s="100"/>
      <c r="DH194" s="100"/>
      <c r="DI194" s="100"/>
      <c r="DJ194" s="100"/>
      <c r="DK194" s="100"/>
      <c r="DL194" s="100"/>
      <c r="DM194" s="100"/>
      <c r="DN194" s="100"/>
      <c r="DO194" s="100"/>
      <c r="DP194" s="100"/>
      <c r="DQ194" s="100"/>
      <c r="DR194" s="100"/>
      <c r="DS194" s="100"/>
      <c r="DT194" s="100"/>
      <c r="DU194" s="100"/>
      <c r="DV194" s="100"/>
      <c r="DW194" s="100"/>
      <c r="DX194" s="100"/>
      <c r="DY194" s="100"/>
      <c r="DZ194" s="100"/>
      <c r="EA194" s="100"/>
      <c r="EB194" s="100"/>
      <c r="EC194" s="100"/>
      <c r="ED194" s="100"/>
      <c r="EE194" s="100"/>
    </row>
    <row r="195" spans="3:135" x14ac:dyDescent="0.25">
      <c r="C195" s="23">
        <v>45</v>
      </c>
      <c r="D195" s="97">
        <v>52064173604.282761</v>
      </c>
      <c r="E195" s="97">
        <v>69359086095.336014</v>
      </c>
      <c r="F195" s="97">
        <v>88397501727.746002</v>
      </c>
      <c r="G195" s="97">
        <v>88451055813.130203</v>
      </c>
      <c r="H195" s="97">
        <v>66419678531.611832</v>
      </c>
      <c r="I195" s="97">
        <v>88374518068.821365</v>
      </c>
      <c r="J195" s="97">
        <v>74951849519.441818</v>
      </c>
      <c r="K195" s="97">
        <v>127185880850.03154</v>
      </c>
      <c r="L195" s="97">
        <v>71989146279.064468</v>
      </c>
      <c r="M195" s="97">
        <v>127346089971.79523</v>
      </c>
      <c r="N195" s="97">
        <v>108707296959.68694</v>
      </c>
      <c r="O195" s="97">
        <v>100292202843.00691</v>
      </c>
      <c r="P195" s="97">
        <v>49799782811.55024</v>
      </c>
      <c r="Q195" s="97">
        <v>68910502599.658112</v>
      </c>
      <c r="R195" s="97">
        <v>68999689512.878571</v>
      </c>
      <c r="S195" s="97">
        <v>148580355794.60455</v>
      </c>
      <c r="T195" s="97">
        <v>120899048658.45853</v>
      </c>
      <c r="U195" s="97">
        <v>108846695695.98462</v>
      </c>
      <c r="V195" s="97">
        <v>141167962036.31717</v>
      </c>
      <c r="W195" s="97">
        <v>134301343547.80344</v>
      </c>
      <c r="X195" s="97">
        <v>108757066571.22182</v>
      </c>
      <c r="Y195" s="97">
        <v>66597317513.19323</v>
      </c>
      <c r="Z195" s="97">
        <v>59388957100.325531</v>
      </c>
      <c r="AA195" s="97">
        <v>148738455588.94876</v>
      </c>
      <c r="AB195" s="97">
        <v>148551619009.45108</v>
      </c>
      <c r="AC195" s="97">
        <v>72687003183.907837</v>
      </c>
      <c r="AD195" s="97">
        <v>70581302450.122131</v>
      </c>
      <c r="AE195" s="97">
        <v>148422252202.18039</v>
      </c>
      <c r="AF195" s="97">
        <v>178651265659.0213</v>
      </c>
      <c r="AG195" s="97">
        <v>17854057633.38662</v>
      </c>
      <c r="AH195" s="97">
        <v>17248375661.145336</v>
      </c>
      <c r="AI195" s="97">
        <v>17195722747.936031</v>
      </c>
      <c r="AJ195" s="97">
        <v>18595898220.47673</v>
      </c>
      <c r="AK195" s="97">
        <v>88160195673.20462</v>
      </c>
      <c r="AL195" s="97">
        <v>16774902652.680222</v>
      </c>
      <c r="AM195" s="97">
        <v>17483173453.116268</v>
      </c>
      <c r="AN195" s="97">
        <v>17968377090.688942</v>
      </c>
      <c r="AO195" s="97">
        <v>16855616124.680222</v>
      </c>
      <c r="AP195" s="97">
        <v>17591142602.139523</v>
      </c>
      <c r="AQ195" s="97">
        <v>16900470137.331383</v>
      </c>
      <c r="AR195" s="97">
        <v>16921444697.052313</v>
      </c>
      <c r="AS195" s="97">
        <v>18443262180.27906</v>
      </c>
      <c r="AT195" s="97">
        <v>18104855098.316849</v>
      </c>
      <c r="AU195" s="97">
        <v>16867399852.580093</v>
      </c>
      <c r="AV195" s="97">
        <v>106786321165.67438</v>
      </c>
      <c r="AW195" s="97">
        <v>19990231723.587196</v>
      </c>
      <c r="AX195" s="97">
        <v>17044115234.506807</v>
      </c>
      <c r="AY195" s="97">
        <v>17265266051.686035</v>
      </c>
      <c r="AZ195" s="97">
        <v>17114177453.208397</v>
      </c>
      <c r="BA195" s="97">
        <v>20447370915.512405</v>
      </c>
      <c r="BB195" s="97">
        <v>17136928480.122078</v>
      </c>
      <c r="BC195" s="97">
        <v>17159186881.517429</v>
      </c>
      <c r="BD195" s="97">
        <v>17171218796.029057</v>
      </c>
      <c r="BE195" s="97">
        <v>17188536816.866264</v>
      </c>
      <c r="BF195" s="97">
        <v>17197149010.633709</v>
      </c>
      <c r="BG195" s="97">
        <v>88275012734.387863</v>
      </c>
      <c r="BH195" s="97">
        <v>20502330951.791473</v>
      </c>
      <c r="BI195" s="97">
        <v>17309223671.656967</v>
      </c>
      <c r="BJ195" s="97">
        <v>16991320560.524612</v>
      </c>
      <c r="BK195" s="97">
        <v>16033149013.84185</v>
      </c>
      <c r="BL195" s="97">
        <v>17364324814.163795</v>
      </c>
      <c r="BM195" s="97">
        <v>16438644690.348827</v>
      </c>
      <c r="BN195" s="97">
        <v>88405131881.040894</v>
      </c>
      <c r="BO195" s="97">
        <v>190571272208.88489</v>
      </c>
      <c r="BP195" s="97">
        <v>114600929189.88438</v>
      </c>
      <c r="BS195" s="100"/>
      <c r="BT195" s="100"/>
      <c r="BU195" s="100"/>
      <c r="BV195" s="100"/>
      <c r="BW195" s="100"/>
      <c r="BX195" s="100"/>
      <c r="BY195" s="100"/>
      <c r="BZ195" s="100"/>
      <c r="CA195" s="100"/>
      <c r="CB195" s="100"/>
      <c r="CC195" s="100"/>
      <c r="CD195" s="100"/>
      <c r="CE195" s="100"/>
      <c r="CF195" s="100"/>
      <c r="CG195" s="100"/>
      <c r="CH195" s="100"/>
      <c r="CI195" s="100"/>
      <c r="CJ195" s="100"/>
      <c r="CK195" s="100"/>
      <c r="CL195" s="100"/>
      <c r="CM195" s="100"/>
      <c r="CN195" s="100"/>
      <c r="CO195" s="100"/>
      <c r="CP195" s="100"/>
      <c r="CQ195" s="100"/>
      <c r="CR195" s="100"/>
      <c r="CS195" s="100"/>
      <c r="CT195" s="100"/>
      <c r="CU195" s="100"/>
      <c r="CV195" s="100"/>
      <c r="CW195" s="100"/>
      <c r="CX195" s="100"/>
      <c r="CY195" s="100"/>
      <c r="CZ195" s="100"/>
      <c r="DA195" s="100"/>
      <c r="DB195" s="100"/>
      <c r="DC195" s="100"/>
      <c r="DD195" s="100"/>
      <c r="DE195" s="100"/>
      <c r="DF195" s="100"/>
      <c r="DG195" s="100"/>
      <c r="DH195" s="100"/>
      <c r="DI195" s="100"/>
      <c r="DJ195" s="100"/>
      <c r="DK195" s="100"/>
      <c r="DL195" s="100"/>
      <c r="DM195" s="100"/>
      <c r="DN195" s="100"/>
      <c r="DO195" s="100"/>
      <c r="DP195" s="100"/>
      <c r="DQ195" s="100"/>
      <c r="DR195" s="100"/>
      <c r="DS195" s="100"/>
      <c r="DT195" s="100"/>
      <c r="DU195" s="100"/>
      <c r="DV195" s="100"/>
      <c r="DW195" s="100"/>
      <c r="DX195" s="100"/>
      <c r="DY195" s="100"/>
      <c r="DZ195" s="100"/>
      <c r="EA195" s="100"/>
      <c r="EB195" s="100"/>
      <c r="EC195" s="100"/>
      <c r="ED195" s="100"/>
      <c r="EE195" s="100"/>
    </row>
    <row r="196" spans="3:135" x14ac:dyDescent="0.25">
      <c r="D196" s="100"/>
      <c r="E196" s="100"/>
      <c r="F196" s="100"/>
      <c r="G196" s="100"/>
      <c r="H196" s="100"/>
      <c r="I196" s="100"/>
      <c r="J196" s="100"/>
      <c r="K196" s="100"/>
      <c r="L196" s="100"/>
      <c r="M196" s="100"/>
      <c r="N196" s="100"/>
      <c r="O196" s="100"/>
      <c r="P196" s="100"/>
      <c r="Q196" s="100"/>
      <c r="R196" s="100"/>
      <c r="S196" s="100"/>
      <c r="T196" s="100"/>
      <c r="U196" s="100"/>
      <c r="V196" s="100"/>
      <c r="W196" s="100"/>
      <c r="X196" s="100"/>
      <c r="Y196" s="100"/>
      <c r="Z196" s="100"/>
      <c r="AA196" s="100"/>
      <c r="AB196" s="100"/>
      <c r="AC196" s="100"/>
      <c r="AD196" s="100"/>
      <c r="AE196" s="100"/>
      <c r="AF196" s="100"/>
      <c r="AG196" s="100"/>
      <c r="AH196" s="100"/>
      <c r="AI196" s="100"/>
      <c r="AJ196" s="100"/>
      <c r="AK196" s="100"/>
      <c r="AL196" s="100"/>
      <c r="AM196" s="100"/>
      <c r="AN196" s="100"/>
      <c r="AO196" s="100"/>
      <c r="AP196" s="100"/>
      <c r="AQ196" s="100"/>
      <c r="AR196" s="100"/>
      <c r="AS196" s="100"/>
      <c r="AT196" s="100"/>
      <c r="AU196" s="100"/>
      <c r="AV196" s="100"/>
      <c r="AW196" s="100"/>
      <c r="AX196" s="100"/>
      <c r="AY196" s="100"/>
      <c r="AZ196" s="100"/>
      <c r="BA196" s="100"/>
      <c r="BB196" s="100"/>
      <c r="BC196" s="100"/>
      <c r="BD196" s="100"/>
      <c r="BE196" s="100"/>
      <c r="BF196" s="100"/>
      <c r="BG196" s="100"/>
      <c r="BH196" s="100"/>
      <c r="BI196" s="100"/>
      <c r="BJ196" s="100"/>
      <c r="BK196" s="100"/>
      <c r="BL196" s="100"/>
      <c r="BM196" s="100"/>
      <c r="BN196" s="100"/>
      <c r="BO196" s="100"/>
      <c r="BP196" s="100"/>
      <c r="BS196" s="100"/>
      <c r="BT196" s="100"/>
      <c r="BU196" s="100"/>
      <c r="BV196" s="100"/>
      <c r="BW196" s="100"/>
      <c r="BX196" s="100"/>
      <c r="BY196" s="100"/>
      <c r="BZ196" s="100"/>
      <c r="CA196" s="100"/>
      <c r="CB196" s="100"/>
      <c r="CC196" s="100"/>
      <c r="CD196" s="100"/>
      <c r="CE196" s="100"/>
      <c r="CF196" s="100"/>
      <c r="CG196" s="100"/>
      <c r="CH196" s="100"/>
      <c r="CI196" s="100"/>
      <c r="CJ196" s="100"/>
      <c r="CK196" s="100"/>
      <c r="CL196" s="100"/>
      <c r="CM196" s="100"/>
      <c r="CN196" s="100"/>
      <c r="CO196" s="100"/>
      <c r="CP196" s="100"/>
      <c r="CQ196" s="100"/>
      <c r="CR196" s="100"/>
      <c r="CS196" s="100"/>
      <c r="CT196" s="100"/>
      <c r="CU196" s="100"/>
      <c r="CV196" s="100"/>
      <c r="CW196" s="100"/>
      <c r="CX196" s="100"/>
      <c r="CY196" s="100"/>
      <c r="CZ196" s="100"/>
      <c r="DA196" s="100"/>
      <c r="DB196" s="100"/>
      <c r="DC196" s="100"/>
      <c r="DD196" s="100"/>
      <c r="DE196" s="100"/>
      <c r="DF196" s="100"/>
      <c r="DG196" s="100"/>
      <c r="DH196" s="100"/>
      <c r="DI196" s="100"/>
      <c r="DJ196" s="100"/>
      <c r="DK196" s="100"/>
      <c r="DL196" s="100"/>
      <c r="DM196" s="100"/>
      <c r="DN196" s="100"/>
      <c r="DO196" s="100"/>
      <c r="DP196" s="100"/>
      <c r="DQ196" s="100"/>
      <c r="DR196" s="100"/>
      <c r="DS196" s="100"/>
      <c r="DT196" s="100"/>
      <c r="DU196" s="100"/>
      <c r="DV196" s="100"/>
      <c r="DW196" s="100"/>
      <c r="DX196" s="100"/>
      <c r="DY196" s="100"/>
      <c r="DZ196" s="100"/>
      <c r="EA196" s="100"/>
      <c r="EB196" s="100"/>
      <c r="EC196" s="100"/>
      <c r="ED196" s="100"/>
      <c r="EE196" s="100"/>
    </row>
    <row r="197" spans="3:135" x14ac:dyDescent="0.25">
      <c r="D197" s="100"/>
      <c r="E197" s="100"/>
      <c r="F197" s="100"/>
      <c r="G197" s="100"/>
      <c r="H197" s="100"/>
      <c r="I197" s="100"/>
      <c r="J197" s="100"/>
      <c r="K197" s="100"/>
      <c r="L197" s="100"/>
      <c r="M197" s="100"/>
      <c r="N197" s="100"/>
      <c r="O197" s="100"/>
      <c r="P197" s="100"/>
      <c r="Q197" s="100"/>
      <c r="R197" s="100"/>
      <c r="S197" s="100"/>
      <c r="T197" s="100"/>
      <c r="U197" s="100"/>
      <c r="V197" s="100"/>
      <c r="W197" s="100"/>
      <c r="X197" s="100"/>
      <c r="Y197" s="100"/>
      <c r="Z197" s="100"/>
      <c r="AA197" s="100"/>
      <c r="AB197" s="100"/>
      <c r="AC197" s="100"/>
      <c r="AD197" s="100"/>
      <c r="AE197" s="100"/>
      <c r="AF197" s="100"/>
      <c r="AG197" s="100"/>
      <c r="AH197" s="100"/>
      <c r="AI197" s="100"/>
      <c r="AJ197" s="100"/>
      <c r="AK197" s="100"/>
      <c r="AL197" s="100"/>
      <c r="AM197" s="100"/>
      <c r="AN197" s="100"/>
      <c r="AO197" s="100"/>
      <c r="AP197" s="100"/>
      <c r="AQ197" s="100"/>
      <c r="AR197" s="100"/>
      <c r="AS197" s="100"/>
      <c r="AT197" s="100"/>
      <c r="AU197" s="100"/>
      <c r="AV197" s="100"/>
      <c r="AW197" s="100"/>
      <c r="AX197" s="100"/>
      <c r="AY197" s="100"/>
      <c r="AZ197" s="100"/>
      <c r="BA197" s="100"/>
      <c r="BB197" s="100"/>
      <c r="BC197" s="100"/>
      <c r="BD197" s="100"/>
      <c r="BE197" s="100"/>
      <c r="BF197" s="100"/>
      <c r="BG197" s="100"/>
      <c r="BH197" s="100"/>
      <c r="BI197" s="100"/>
      <c r="BJ197" s="100"/>
      <c r="BK197" s="100"/>
      <c r="BL197" s="100"/>
      <c r="BM197" s="100"/>
      <c r="BN197" s="100"/>
      <c r="BO197" s="100"/>
      <c r="BP197" s="100"/>
      <c r="BS197" s="100"/>
      <c r="BT197" s="100"/>
      <c r="BU197" s="100"/>
      <c r="BV197" s="100"/>
      <c r="BW197" s="100"/>
      <c r="BX197" s="100"/>
      <c r="BY197" s="100"/>
      <c r="BZ197" s="100"/>
      <c r="CA197" s="100"/>
      <c r="CB197" s="100"/>
      <c r="CC197" s="100"/>
      <c r="CD197" s="100"/>
      <c r="CE197" s="100"/>
      <c r="CF197" s="100"/>
      <c r="CG197" s="100"/>
      <c r="CH197" s="100"/>
      <c r="CI197" s="100"/>
      <c r="CJ197" s="100"/>
      <c r="CK197" s="100"/>
      <c r="CL197" s="100"/>
      <c r="CM197" s="100"/>
      <c r="CN197" s="100"/>
      <c r="CO197" s="100"/>
      <c r="CP197" s="100"/>
      <c r="CQ197" s="100"/>
      <c r="CR197" s="100"/>
      <c r="CS197" s="100"/>
      <c r="CT197" s="100"/>
      <c r="CU197" s="100"/>
      <c r="CV197" s="100"/>
      <c r="CW197" s="100"/>
      <c r="CX197" s="100"/>
      <c r="CY197" s="100"/>
      <c r="CZ197" s="100"/>
      <c r="DA197" s="100"/>
      <c r="DB197" s="100"/>
      <c r="DC197" s="100"/>
      <c r="DD197" s="100"/>
      <c r="DE197" s="100"/>
      <c r="DF197" s="100"/>
      <c r="DG197" s="100"/>
      <c r="DH197" s="100"/>
      <c r="DI197" s="100"/>
      <c r="DJ197" s="100"/>
      <c r="DK197" s="100"/>
      <c r="DL197" s="100"/>
      <c r="DM197" s="100"/>
      <c r="DN197" s="100"/>
      <c r="DO197" s="100"/>
      <c r="DP197" s="100"/>
      <c r="DQ197" s="100"/>
      <c r="DR197" s="100"/>
      <c r="DS197" s="100"/>
      <c r="DT197" s="100"/>
      <c r="DU197" s="100"/>
      <c r="DV197" s="100"/>
      <c r="DW197" s="100"/>
      <c r="DX197" s="100"/>
      <c r="DY197" s="100"/>
      <c r="DZ197" s="100"/>
      <c r="EA197" s="100"/>
      <c r="EB197" s="100"/>
      <c r="EC197" s="100"/>
      <c r="ED197" s="100"/>
      <c r="EE197" s="100"/>
    </row>
    <row r="198" spans="3:135" x14ac:dyDescent="0.25">
      <c r="D198" s="100"/>
      <c r="E198" s="100"/>
      <c r="F198" s="100"/>
      <c r="G198" s="100"/>
      <c r="H198" s="100"/>
      <c r="I198" s="100"/>
      <c r="J198" s="100"/>
      <c r="K198" s="100"/>
      <c r="L198" s="100"/>
      <c r="M198" s="100"/>
      <c r="N198" s="100"/>
      <c r="O198" s="100"/>
      <c r="P198" s="100"/>
      <c r="Q198" s="100"/>
      <c r="R198" s="100"/>
      <c r="S198" s="100"/>
      <c r="T198" s="100"/>
      <c r="U198" s="100"/>
      <c r="V198" s="100"/>
      <c r="W198" s="100"/>
      <c r="X198" s="100"/>
      <c r="Y198" s="100"/>
      <c r="Z198" s="100"/>
      <c r="AA198" s="100"/>
      <c r="AB198" s="100"/>
      <c r="AC198" s="100"/>
      <c r="AD198" s="100"/>
      <c r="AE198" s="100"/>
      <c r="AF198" s="100"/>
      <c r="AG198" s="100"/>
      <c r="AH198" s="100"/>
      <c r="AI198" s="100"/>
      <c r="AJ198" s="100"/>
      <c r="AK198" s="100"/>
      <c r="AL198" s="100"/>
      <c r="AM198" s="100"/>
      <c r="AN198" s="100"/>
      <c r="AO198" s="100"/>
      <c r="AP198" s="100"/>
      <c r="AQ198" s="100"/>
      <c r="AR198" s="100"/>
      <c r="AS198" s="100"/>
      <c r="AT198" s="100"/>
      <c r="AU198" s="100"/>
      <c r="AV198" s="100"/>
      <c r="AW198" s="100"/>
      <c r="AX198" s="100"/>
      <c r="AY198" s="100"/>
      <c r="AZ198" s="100"/>
      <c r="BA198" s="100"/>
      <c r="BB198" s="100"/>
      <c r="BC198" s="100"/>
      <c r="BD198" s="100"/>
      <c r="BE198" s="100"/>
      <c r="BF198" s="100"/>
      <c r="BG198" s="100"/>
      <c r="BH198" s="100"/>
      <c r="BI198" s="100"/>
      <c r="BJ198" s="100"/>
      <c r="BK198" s="100"/>
      <c r="BL198" s="100"/>
      <c r="BM198" s="100"/>
      <c r="BN198" s="100"/>
      <c r="BO198" s="100"/>
      <c r="BP198" s="100"/>
      <c r="BS198" s="100"/>
      <c r="BT198" s="100"/>
      <c r="BU198" s="100"/>
      <c r="BV198" s="100"/>
      <c r="BW198" s="100"/>
      <c r="BX198" s="100"/>
      <c r="BY198" s="100"/>
      <c r="BZ198" s="100"/>
      <c r="CA198" s="100"/>
      <c r="CB198" s="100"/>
      <c r="CC198" s="100"/>
      <c r="CD198" s="100"/>
      <c r="CE198" s="100"/>
      <c r="CF198" s="100"/>
      <c r="CG198" s="100"/>
      <c r="CH198" s="100"/>
      <c r="CI198" s="100"/>
      <c r="CJ198" s="100"/>
      <c r="CK198" s="100"/>
      <c r="CL198" s="100"/>
      <c r="CM198" s="100"/>
      <c r="CN198" s="100"/>
      <c r="CO198" s="100"/>
      <c r="CP198" s="100"/>
      <c r="CQ198" s="100"/>
      <c r="CR198" s="100"/>
      <c r="CS198" s="100"/>
      <c r="CT198" s="100"/>
      <c r="CU198" s="100"/>
      <c r="CV198" s="100"/>
      <c r="CW198" s="100"/>
      <c r="CX198" s="100"/>
      <c r="CY198" s="100"/>
      <c r="CZ198" s="100"/>
      <c r="DA198" s="100"/>
      <c r="DB198" s="100"/>
      <c r="DC198" s="100"/>
      <c r="DD198" s="100"/>
      <c r="DE198" s="100"/>
      <c r="DF198" s="100"/>
      <c r="DG198" s="100"/>
      <c r="DH198" s="100"/>
      <c r="DI198" s="100"/>
      <c r="DJ198" s="100"/>
      <c r="DK198" s="100"/>
      <c r="DL198" s="100"/>
      <c r="DM198" s="100"/>
      <c r="DN198" s="100"/>
      <c r="DO198" s="100"/>
      <c r="DP198" s="100"/>
      <c r="DQ198" s="100"/>
      <c r="DR198" s="100"/>
      <c r="DS198" s="100"/>
      <c r="DT198" s="100"/>
      <c r="DU198" s="100"/>
      <c r="DV198" s="100"/>
      <c r="DW198" s="100"/>
      <c r="DX198" s="100"/>
      <c r="DY198" s="100"/>
      <c r="DZ198" s="100"/>
      <c r="EA198" s="100"/>
      <c r="EB198" s="100"/>
      <c r="EC198" s="100"/>
      <c r="ED198" s="100"/>
      <c r="EE198" s="100"/>
    </row>
    <row r="199" spans="3:135" x14ac:dyDescent="0.25">
      <c r="D199" s="100"/>
      <c r="E199" s="100"/>
      <c r="F199" s="100"/>
      <c r="G199" s="100"/>
      <c r="H199" s="100"/>
      <c r="I199" s="100"/>
      <c r="J199" s="100"/>
      <c r="K199" s="100"/>
      <c r="L199" s="100"/>
      <c r="M199" s="100"/>
      <c r="N199" s="100"/>
      <c r="O199" s="100"/>
      <c r="P199" s="100"/>
      <c r="Q199" s="100"/>
      <c r="R199" s="100"/>
      <c r="S199" s="100"/>
      <c r="T199" s="100"/>
      <c r="U199" s="100"/>
      <c r="V199" s="100"/>
      <c r="W199" s="100"/>
      <c r="X199" s="100"/>
      <c r="Y199" s="100"/>
      <c r="Z199" s="100"/>
      <c r="AA199" s="100"/>
      <c r="AB199" s="100"/>
      <c r="AC199" s="100"/>
      <c r="AD199" s="100"/>
      <c r="AE199" s="100"/>
      <c r="AF199" s="100"/>
      <c r="AG199" s="100"/>
      <c r="AH199" s="100"/>
      <c r="AI199" s="100"/>
      <c r="AJ199" s="100"/>
      <c r="AK199" s="100"/>
      <c r="AL199" s="100"/>
      <c r="AM199" s="100"/>
      <c r="AN199" s="100"/>
      <c r="AO199" s="100"/>
      <c r="AP199" s="100"/>
      <c r="AQ199" s="100"/>
      <c r="AR199" s="100"/>
      <c r="AS199" s="100"/>
      <c r="AT199" s="100"/>
      <c r="AU199" s="100"/>
      <c r="AV199" s="100"/>
      <c r="AW199" s="100"/>
      <c r="AX199" s="100"/>
      <c r="AY199" s="100"/>
      <c r="AZ199" s="100"/>
      <c r="BA199" s="100"/>
      <c r="BB199" s="100"/>
      <c r="BC199" s="100"/>
      <c r="BD199" s="100"/>
      <c r="BE199" s="100"/>
      <c r="BF199" s="100"/>
      <c r="BG199" s="100"/>
      <c r="BH199" s="100"/>
      <c r="BI199" s="100"/>
      <c r="BJ199" s="100"/>
      <c r="BK199" s="100"/>
      <c r="BL199" s="100"/>
      <c r="BM199" s="100"/>
      <c r="BN199" s="100"/>
      <c r="BO199" s="100"/>
      <c r="BP199" s="100"/>
      <c r="BS199" s="100"/>
      <c r="BT199" s="100"/>
      <c r="BU199" s="100"/>
      <c r="BV199" s="100"/>
      <c r="BW199" s="100"/>
      <c r="BX199" s="100"/>
      <c r="BY199" s="100"/>
      <c r="BZ199" s="100"/>
      <c r="CA199" s="100"/>
      <c r="CB199" s="100"/>
      <c r="CC199" s="100"/>
      <c r="CD199" s="100"/>
      <c r="CE199" s="100"/>
      <c r="CF199" s="100"/>
      <c r="CG199" s="100"/>
      <c r="CH199" s="100"/>
      <c r="CI199" s="100"/>
      <c r="CJ199" s="100"/>
      <c r="CK199" s="100"/>
      <c r="CL199" s="100"/>
      <c r="CM199" s="100"/>
      <c r="CN199" s="100"/>
      <c r="CO199" s="100"/>
      <c r="CP199" s="100"/>
      <c r="CQ199" s="100"/>
      <c r="CR199" s="100"/>
      <c r="CS199" s="100"/>
      <c r="CT199" s="100"/>
      <c r="CU199" s="100"/>
      <c r="CV199" s="100"/>
      <c r="CW199" s="100"/>
      <c r="CX199" s="100"/>
      <c r="CY199" s="100"/>
      <c r="CZ199" s="100"/>
      <c r="DA199" s="100"/>
      <c r="DB199" s="100"/>
      <c r="DC199" s="100"/>
      <c r="DD199" s="100"/>
      <c r="DE199" s="100"/>
      <c r="DF199" s="100"/>
      <c r="DG199" s="100"/>
      <c r="DH199" s="100"/>
      <c r="DI199" s="100"/>
      <c r="DJ199" s="100"/>
      <c r="DK199" s="100"/>
      <c r="DL199" s="100"/>
      <c r="DM199" s="100"/>
      <c r="DN199" s="100"/>
      <c r="DO199" s="100"/>
      <c r="DP199" s="100"/>
      <c r="DQ199" s="100"/>
      <c r="DR199" s="100"/>
      <c r="DS199" s="100"/>
      <c r="DT199" s="100"/>
      <c r="DU199" s="100"/>
      <c r="DV199" s="100"/>
      <c r="DW199" s="100"/>
      <c r="DX199" s="100"/>
      <c r="DY199" s="100"/>
      <c r="DZ199" s="100"/>
      <c r="EA199" s="100"/>
      <c r="EB199" s="100"/>
      <c r="EC199" s="100"/>
      <c r="ED199" s="100"/>
      <c r="EE199" s="100"/>
    </row>
    <row r="200" spans="3:135" x14ac:dyDescent="0.25">
      <c r="D200" s="100"/>
      <c r="E200" s="100"/>
      <c r="F200" s="100"/>
      <c r="G200" s="100"/>
      <c r="H200" s="100"/>
      <c r="I200" s="100"/>
      <c r="J200" s="100"/>
      <c r="K200" s="100"/>
      <c r="L200" s="100"/>
      <c r="M200" s="100"/>
      <c r="N200" s="100"/>
      <c r="O200" s="100"/>
      <c r="P200" s="100"/>
      <c r="Q200" s="100"/>
      <c r="R200" s="100"/>
      <c r="S200" s="100"/>
      <c r="T200" s="100"/>
      <c r="U200" s="100"/>
      <c r="V200" s="100"/>
      <c r="W200" s="100"/>
      <c r="X200" s="100"/>
      <c r="Y200" s="100"/>
      <c r="Z200" s="100"/>
      <c r="AA200" s="100"/>
      <c r="AB200" s="100"/>
      <c r="AC200" s="100"/>
      <c r="AD200" s="100"/>
      <c r="AE200" s="100"/>
      <c r="AF200" s="100"/>
      <c r="AG200" s="100"/>
      <c r="AH200" s="100"/>
      <c r="AI200" s="100"/>
      <c r="AJ200" s="100"/>
      <c r="AK200" s="100"/>
      <c r="AL200" s="100"/>
      <c r="AM200" s="100"/>
      <c r="AN200" s="100"/>
      <c r="AO200" s="100"/>
      <c r="AP200" s="100"/>
      <c r="AQ200" s="100"/>
      <c r="AR200" s="100"/>
      <c r="AS200" s="100"/>
      <c r="AT200" s="100"/>
      <c r="AU200" s="100"/>
      <c r="AV200" s="100"/>
      <c r="AW200" s="100"/>
      <c r="AX200" s="100"/>
      <c r="AY200" s="100"/>
      <c r="AZ200" s="100"/>
      <c r="BA200" s="100"/>
      <c r="BB200" s="100"/>
      <c r="BC200" s="100"/>
      <c r="BD200" s="100"/>
      <c r="BE200" s="100"/>
      <c r="BF200" s="100"/>
      <c r="BG200" s="100"/>
      <c r="BH200" s="100"/>
      <c r="BI200" s="100"/>
      <c r="BJ200" s="100"/>
      <c r="BK200" s="100"/>
      <c r="BL200" s="100"/>
      <c r="BM200" s="100"/>
      <c r="BN200" s="100"/>
      <c r="BO200" s="100"/>
      <c r="BP200" s="100"/>
      <c r="BS200" s="100"/>
      <c r="BT200" s="100"/>
      <c r="BU200" s="100"/>
      <c r="BV200" s="100"/>
      <c r="BW200" s="100"/>
      <c r="BX200" s="100"/>
      <c r="BY200" s="100"/>
      <c r="BZ200" s="100"/>
      <c r="CA200" s="100"/>
      <c r="CB200" s="100"/>
      <c r="CC200" s="100"/>
      <c r="CD200" s="100"/>
      <c r="CE200" s="100"/>
      <c r="CF200" s="100"/>
      <c r="CG200" s="100"/>
      <c r="CH200" s="100"/>
      <c r="CI200" s="100"/>
      <c r="CJ200" s="100"/>
      <c r="CK200" s="100"/>
      <c r="CL200" s="100"/>
      <c r="CM200" s="100"/>
      <c r="CN200" s="100"/>
      <c r="CO200" s="100"/>
      <c r="CP200" s="100"/>
      <c r="CQ200" s="100"/>
      <c r="CR200" s="100"/>
      <c r="CS200" s="100"/>
      <c r="CT200" s="100"/>
      <c r="CU200" s="100"/>
      <c r="CV200" s="100"/>
      <c r="CW200" s="100"/>
      <c r="CX200" s="100"/>
      <c r="CY200" s="100"/>
      <c r="CZ200" s="100"/>
      <c r="DA200" s="100"/>
      <c r="DB200" s="100"/>
      <c r="DC200" s="100"/>
      <c r="DD200" s="100"/>
      <c r="DE200" s="100"/>
      <c r="DF200" s="100"/>
      <c r="DG200" s="100"/>
      <c r="DH200" s="100"/>
      <c r="DI200" s="100"/>
      <c r="DJ200" s="100"/>
      <c r="DK200" s="100"/>
      <c r="DL200" s="100"/>
      <c r="DM200" s="100"/>
      <c r="DN200" s="100"/>
      <c r="DO200" s="100"/>
      <c r="DP200" s="100"/>
      <c r="DQ200" s="100"/>
      <c r="DR200" s="100"/>
      <c r="DS200" s="100"/>
      <c r="DT200" s="100"/>
      <c r="DU200" s="100"/>
      <c r="DV200" s="100"/>
      <c r="DW200" s="100"/>
      <c r="DX200" s="100"/>
      <c r="DY200" s="100"/>
      <c r="DZ200" s="100"/>
      <c r="EA200" s="100"/>
      <c r="EB200" s="100"/>
      <c r="EC200" s="100"/>
      <c r="ED200" s="100"/>
      <c r="EE200" s="100"/>
    </row>
    <row r="204" spans="3:135" x14ac:dyDescent="0.25">
      <c r="BR204" s="99"/>
      <c r="BS204" s="49"/>
      <c r="BT204" s="49"/>
      <c r="BU204" s="49"/>
      <c r="BV204" s="49"/>
      <c r="BW204" s="49"/>
      <c r="BX204" s="49"/>
      <c r="BY204" s="49"/>
      <c r="BZ204" s="49"/>
      <c r="CA204" s="49"/>
      <c r="CB204" s="49"/>
      <c r="CC204" s="49"/>
      <c r="CD204" s="49"/>
      <c r="CE204" s="49"/>
      <c r="CF204" s="49"/>
      <c r="CG204" s="49"/>
      <c r="CH204" s="49"/>
      <c r="CI204" s="49"/>
      <c r="CJ204" s="49"/>
      <c r="CK204" s="49"/>
      <c r="CL204" s="49"/>
      <c r="CM204" s="49"/>
      <c r="CN204" s="49"/>
      <c r="CO204" s="49"/>
      <c r="CP204" s="49"/>
      <c r="CQ204" s="49"/>
      <c r="CR204" s="49"/>
      <c r="CS204" s="49"/>
      <c r="CT204" s="49"/>
      <c r="CU204" s="49"/>
      <c r="CV204" s="49"/>
      <c r="CW204" s="49"/>
      <c r="CX204" s="49"/>
      <c r="CY204" s="49"/>
      <c r="CZ204" s="49"/>
      <c r="DA204" s="49"/>
      <c r="DB204" s="49"/>
      <c r="DC204" s="49"/>
      <c r="DD204" s="49"/>
      <c r="DE204" s="49"/>
      <c r="DF204" s="49"/>
      <c r="DG204" s="49"/>
      <c r="DH204" s="49"/>
      <c r="DI204" s="49"/>
      <c r="DJ204" s="49"/>
      <c r="DK204" s="49"/>
      <c r="DL204" s="49"/>
      <c r="DM204" s="49"/>
      <c r="DN204" s="49"/>
      <c r="DO204" s="49"/>
      <c r="DP204" s="49"/>
      <c r="DQ204" s="49"/>
      <c r="DR204" s="49"/>
      <c r="DS204" s="49"/>
      <c r="DT204" s="49"/>
      <c r="DU204" s="49"/>
      <c r="DV204" s="49"/>
      <c r="DW204" s="49"/>
      <c r="DX204" s="49"/>
      <c r="DY204" s="49"/>
      <c r="DZ204" s="49"/>
      <c r="EA204" s="49"/>
      <c r="EB204" s="49"/>
      <c r="EC204" s="49"/>
      <c r="ED204" s="49"/>
      <c r="EE204" s="49"/>
    </row>
    <row r="205" spans="3:135" x14ac:dyDescent="0.25">
      <c r="BS205" s="100"/>
      <c r="BT205" s="100"/>
      <c r="BU205" s="100"/>
      <c r="BV205" s="100"/>
      <c r="BW205" s="100"/>
      <c r="BX205" s="100"/>
      <c r="BY205" s="100"/>
      <c r="BZ205" s="100"/>
      <c r="CA205" s="100"/>
      <c r="CB205" s="100"/>
      <c r="CC205" s="100"/>
      <c r="CD205" s="100"/>
      <c r="CE205" s="100"/>
      <c r="CF205" s="100"/>
      <c r="CG205" s="100"/>
      <c r="CH205" s="100"/>
      <c r="CI205" s="100"/>
      <c r="CJ205" s="100"/>
      <c r="CK205" s="100"/>
      <c r="CL205" s="100"/>
      <c r="CM205" s="100"/>
      <c r="CN205" s="100"/>
      <c r="CO205" s="100"/>
      <c r="CP205" s="100"/>
      <c r="CQ205" s="100"/>
      <c r="CR205" s="100"/>
      <c r="CS205" s="100"/>
      <c r="CT205" s="100"/>
      <c r="CU205" s="100"/>
      <c r="CV205" s="100"/>
      <c r="CW205" s="100"/>
      <c r="CX205" s="100"/>
      <c r="CY205" s="100"/>
      <c r="CZ205" s="100"/>
      <c r="DA205" s="100"/>
      <c r="DB205" s="100"/>
      <c r="DC205" s="100"/>
      <c r="DD205" s="100"/>
      <c r="DE205" s="100"/>
      <c r="DF205" s="100"/>
      <c r="DG205" s="100"/>
      <c r="DH205" s="100"/>
      <c r="DI205" s="100"/>
      <c r="DJ205" s="100"/>
      <c r="DK205" s="100"/>
      <c r="DL205" s="100"/>
      <c r="DM205" s="100"/>
      <c r="DN205" s="100"/>
      <c r="DO205" s="100"/>
      <c r="DP205" s="100"/>
      <c r="DQ205" s="100"/>
      <c r="DR205" s="100"/>
      <c r="DS205" s="100"/>
      <c r="DT205" s="100"/>
      <c r="DU205" s="100"/>
      <c r="DV205" s="100"/>
      <c r="DW205" s="100"/>
      <c r="DX205" s="100"/>
      <c r="DY205" s="100"/>
      <c r="DZ205" s="100"/>
      <c r="EA205" s="100"/>
      <c r="EB205" s="100"/>
      <c r="EC205" s="100"/>
      <c r="ED205" s="100"/>
      <c r="EE205" s="100"/>
    </row>
    <row r="206" spans="3:135" x14ac:dyDescent="0.25">
      <c r="BS206" s="100"/>
      <c r="BT206" s="100"/>
      <c r="BU206" s="100"/>
      <c r="BV206" s="100"/>
      <c r="BW206" s="100"/>
      <c r="BX206" s="100"/>
      <c r="BY206" s="100"/>
      <c r="BZ206" s="100"/>
      <c r="CA206" s="100"/>
      <c r="CB206" s="100"/>
      <c r="CC206" s="100"/>
      <c r="CD206" s="100"/>
      <c r="CE206" s="100"/>
      <c r="CF206" s="100"/>
      <c r="CG206" s="100"/>
      <c r="CH206" s="100"/>
      <c r="CI206" s="100"/>
      <c r="CJ206" s="100"/>
      <c r="CK206" s="100"/>
      <c r="CL206" s="100"/>
      <c r="CM206" s="100"/>
      <c r="CN206" s="100"/>
      <c r="CO206" s="100"/>
      <c r="CP206" s="100"/>
      <c r="CQ206" s="100"/>
      <c r="CR206" s="100"/>
      <c r="CS206" s="100"/>
      <c r="CT206" s="100"/>
      <c r="CU206" s="100"/>
      <c r="CV206" s="100"/>
      <c r="CW206" s="100"/>
      <c r="CX206" s="100"/>
      <c r="CY206" s="100"/>
      <c r="CZ206" s="100"/>
      <c r="DA206" s="100"/>
      <c r="DB206" s="100"/>
      <c r="DC206" s="100"/>
      <c r="DD206" s="100"/>
      <c r="DE206" s="100"/>
      <c r="DF206" s="100"/>
      <c r="DG206" s="100"/>
      <c r="DH206" s="100"/>
      <c r="DI206" s="100"/>
      <c r="DJ206" s="100"/>
      <c r="DK206" s="100"/>
      <c r="DL206" s="100"/>
      <c r="DM206" s="100"/>
      <c r="DN206" s="100"/>
      <c r="DO206" s="100"/>
      <c r="DP206" s="100"/>
      <c r="DQ206" s="100"/>
      <c r="DR206" s="100"/>
      <c r="DS206" s="100"/>
      <c r="DT206" s="100"/>
      <c r="DU206" s="100"/>
      <c r="DV206" s="100"/>
      <c r="DW206" s="100"/>
      <c r="DX206" s="100"/>
      <c r="DY206" s="100"/>
      <c r="DZ206" s="100"/>
      <c r="EA206" s="100"/>
      <c r="EB206" s="100"/>
      <c r="EC206" s="100"/>
      <c r="ED206" s="100"/>
      <c r="EE206" s="100"/>
    </row>
    <row r="207" spans="3:135" x14ac:dyDescent="0.25">
      <c r="BS207" s="100"/>
      <c r="BT207" s="100"/>
      <c r="BU207" s="100"/>
      <c r="BV207" s="100"/>
      <c r="BW207" s="100"/>
      <c r="BX207" s="100"/>
      <c r="BY207" s="100"/>
      <c r="BZ207" s="100"/>
      <c r="CA207" s="100"/>
      <c r="CB207" s="100"/>
      <c r="CC207" s="100"/>
      <c r="CD207" s="100"/>
      <c r="CE207" s="100"/>
      <c r="CF207" s="100"/>
      <c r="CG207" s="100"/>
      <c r="CH207" s="100"/>
      <c r="CI207" s="100"/>
      <c r="CJ207" s="100"/>
      <c r="CK207" s="100"/>
      <c r="CL207" s="100"/>
      <c r="CM207" s="100"/>
      <c r="CN207" s="100"/>
      <c r="CO207" s="100"/>
      <c r="CP207" s="100"/>
      <c r="CQ207" s="100"/>
      <c r="CR207" s="100"/>
      <c r="CS207" s="100"/>
      <c r="CT207" s="100"/>
      <c r="CU207" s="100"/>
      <c r="CV207" s="100"/>
      <c r="CW207" s="100"/>
      <c r="CX207" s="100"/>
      <c r="CY207" s="100"/>
      <c r="CZ207" s="100"/>
      <c r="DA207" s="100"/>
      <c r="DB207" s="100"/>
      <c r="DC207" s="100"/>
      <c r="DD207" s="100"/>
      <c r="DE207" s="100"/>
      <c r="DF207" s="100"/>
      <c r="DG207" s="100"/>
      <c r="DH207" s="100"/>
      <c r="DI207" s="100"/>
      <c r="DJ207" s="100"/>
      <c r="DK207" s="100"/>
      <c r="DL207" s="100"/>
      <c r="DM207" s="100"/>
      <c r="DN207" s="100"/>
      <c r="DO207" s="100"/>
      <c r="DP207" s="100"/>
      <c r="DQ207" s="100"/>
      <c r="DR207" s="100"/>
      <c r="DS207" s="100"/>
      <c r="DT207" s="100"/>
      <c r="DU207" s="100"/>
      <c r="DV207" s="100"/>
      <c r="DW207" s="100"/>
      <c r="DX207" s="100"/>
      <c r="DY207" s="100"/>
      <c r="DZ207" s="100"/>
      <c r="EA207" s="100"/>
      <c r="EB207" s="100"/>
      <c r="EC207" s="100"/>
      <c r="ED207" s="100"/>
      <c r="EE207" s="100"/>
    </row>
    <row r="208" spans="3:135" x14ac:dyDescent="0.25">
      <c r="BS208" s="100"/>
      <c r="BT208" s="100"/>
      <c r="BU208" s="100"/>
      <c r="BV208" s="100"/>
      <c r="BW208" s="100"/>
      <c r="BX208" s="100"/>
      <c r="BY208" s="100"/>
      <c r="BZ208" s="100"/>
      <c r="CA208" s="100"/>
      <c r="CB208" s="100"/>
      <c r="CC208" s="100"/>
      <c r="CD208" s="100"/>
      <c r="CE208" s="100"/>
      <c r="CF208" s="100"/>
      <c r="CG208" s="100"/>
      <c r="CH208" s="100"/>
      <c r="CI208" s="100"/>
      <c r="CJ208" s="100"/>
      <c r="CK208" s="100"/>
      <c r="CL208" s="100"/>
      <c r="CM208" s="100"/>
      <c r="CN208" s="100"/>
      <c r="CO208" s="100"/>
      <c r="CP208" s="100"/>
      <c r="CQ208" s="100"/>
      <c r="CR208" s="100"/>
      <c r="CS208" s="100"/>
      <c r="CT208" s="100"/>
      <c r="CU208" s="100"/>
      <c r="CV208" s="100"/>
      <c r="CW208" s="100"/>
      <c r="CX208" s="100"/>
      <c r="CY208" s="100"/>
      <c r="CZ208" s="100"/>
      <c r="DA208" s="100"/>
      <c r="DB208" s="100"/>
      <c r="DC208" s="100"/>
      <c r="DD208" s="100"/>
      <c r="DE208" s="100"/>
      <c r="DF208" s="100"/>
      <c r="DG208" s="100"/>
      <c r="DH208" s="100"/>
      <c r="DI208" s="100"/>
      <c r="DJ208" s="100"/>
      <c r="DK208" s="100"/>
      <c r="DL208" s="100"/>
      <c r="DM208" s="100"/>
      <c r="DN208" s="100"/>
      <c r="DO208" s="100"/>
      <c r="DP208" s="100"/>
      <c r="DQ208" s="100"/>
      <c r="DR208" s="100"/>
      <c r="DS208" s="100"/>
      <c r="DT208" s="100"/>
      <c r="DU208" s="100"/>
      <c r="DV208" s="100"/>
      <c r="DW208" s="100"/>
      <c r="DX208" s="100"/>
      <c r="DY208" s="100"/>
      <c r="DZ208" s="100"/>
      <c r="EA208" s="100"/>
      <c r="EB208" s="100"/>
      <c r="EC208" s="100"/>
      <c r="ED208" s="100"/>
      <c r="EE208" s="100"/>
    </row>
    <row r="209" spans="71:135" x14ac:dyDescent="0.25">
      <c r="BS209" s="100"/>
      <c r="BT209" s="100"/>
      <c r="BU209" s="100"/>
      <c r="BV209" s="100"/>
      <c r="BW209" s="100"/>
      <c r="BX209" s="100"/>
      <c r="BY209" s="100"/>
      <c r="BZ209" s="100"/>
      <c r="CA209" s="100"/>
      <c r="CB209" s="100"/>
      <c r="CC209" s="100"/>
      <c r="CD209" s="100"/>
      <c r="CE209" s="100"/>
      <c r="CF209" s="100"/>
      <c r="CG209" s="100"/>
      <c r="CH209" s="100"/>
      <c r="CI209" s="100"/>
      <c r="CJ209" s="100"/>
      <c r="CK209" s="100"/>
      <c r="CL209" s="100"/>
      <c r="CM209" s="100"/>
      <c r="CN209" s="100"/>
      <c r="CO209" s="100"/>
      <c r="CP209" s="100"/>
      <c r="CQ209" s="100"/>
      <c r="CR209" s="100"/>
      <c r="CS209" s="100"/>
      <c r="CT209" s="100"/>
      <c r="CU209" s="100"/>
      <c r="CV209" s="100"/>
      <c r="CW209" s="100"/>
      <c r="CX209" s="100"/>
      <c r="CY209" s="100"/>
      <c r="CZ209" s="100"/>
      <c r="DA209" s="100"/>
      <c r="DB209" s="100"/>
      <c r="DC209" s="100"/>
      <c r="DD209" s="100"/>
      <c r="DE209" s="100"/>
      <c r="DF209" s="100"/>
      <c r="DG209" s="100"/>
      <c r="DH209" s="100"/>
      <c r="DI209" s="100"/>
      <c r="DJ209" s="100"/>
      <c r="DK209" s="100"/>
      <c r="DL209" s="100"/>
      <c r="DM209" s="100"/>
      <c r="DN209" s="100"/>
      <c r="DO209" s="100"/>
      <c r="DP209" s="100"/>
      <c r="DQ209" s="100"/>
      <c r="DR209" s="100"/>
      <c r="DS209" s="100"/>
      <c r="DT209" s="100"/>
      <c r="DU209" s="100"/>
      <c r="DV209" s="100"/>
      <c r="DW209" s="100"/>
      <c r="DX209" s="100"/>
      <c r="DY209" s="100"/>
      <c r="DZ209" s="100"/>
      <c r="EA209" s="100"/>
      <c r="EB209" s="100"/>
      <c r="EC209" s="100"/>
      <c r="ED209" s="100"/>
      <c r="EE209" s="100"/>
    </row>
    <row r="210" spans="71:135" x14ac:dyDescent="0.25">
      <c r="BS210" s="100"/>
      <c r="BT210" s="100"/>
      <c r="BU210" s="100"/>
      <c r="BV210" s="100"/>
      <c r="BW210" s="100"/>
      <c r="BX210" s="100"/>
      <c r="BY210" s="100"/>
      <c r="BZ210" s="100"/>
      <c r="CA210" s="100"/>
      <c r="CB210" s="100"/>
      <c r="CC210" s="100"/>
      <c r="CD210" s="100"/>
      <c r="CE210" s="100"/>
      <c r="CF210" s="100"/>
      <c r="CG210" s="100"/>
      <c r="CH210" s="100"/>
      <c r="CI210" s="100"/>
      <c r="CJ210" s="100"/>
      <c r="CK210" s="100"/>
      <c r="CL210" s="100"/>
      <c r="CM210" s="100"/>
      <c r="CN210" s="100"/>
      <c r="CO210" s="100"/>
      <c r="CP210" s="100"/>
      <c r="CQ210" s="100"/>
      <c r="CR210" s="100"/>
      <c r="CS210" s="100"/>
      <c r="CT210" s="100"/>
      <c r="CU210" s="100"/>
      <c r="CV210" s="100"/>
      <c r="CW210" s="100"/>
      <c r="CX210" s="100"/>
      <c r="CY210" s="100"/>
      <c r="CZ210" s="100"/>
      <c r="DA210" s="100"/>
      <c r="DB210" s="100"/>
      <c r="DC210" s="100"/>
      <c r="DD210" s="100"/>
      <c r="DE210" s="100"/>
      <c r="DF210" s="100"/>
      <c r="DG210" s="100"/>
      <c r="DH210" s="100"/>
      <c r="DI210" s="100"/>
      <c r="DJ210" s="100"/>
      <c r="DK210" s="100"/>
      <c r="DL210" s="100"/>
      <c r="DM210" s="100"/>
      <c r="DN210" s="100"/>
      <c r="DO210" s="100"/>
      <c r="DP210" s="100"/>
      <c r="DQ210" s="100"/>
      <c r="DR210" s="100"/>
      <c r="DS210" s="100"/>
      <c r="DT210" s="100"/>
      <c r="DU210" s="100"/>
      <c r="DV210" s="100"/>
      <c r="DW210" s="100"/>
      <c r="DX210" s="100"/>
      <c r="DY210" s="100"/>
      <c r="DZ210" s="100"/>
      <c r="EA210" s="100"/>
      <c r="EB210" s="100"/>
      <c r="EC210" s="100"/>
      <c r="ED210" s="100"/>
      <c r="EE210" s="100"/>
    </row>
    <row r="211" spans="71:135" x14ac:dyDescent="0.25">
      <c r="BS211" s="100"/>
      <c r="BT211" s="100"/>
      <c r="BU211" s="100"/>
      <c r="BV211" s="100"/>
      <c r="BW211" s="100"/>
      <c r="BX211" s="100"/>
      <c r="BY211" s="100"/>
      <c r="BZ211" s="100"/>
      <c r="CA211" s="100"/>
      <c r="CB211" s="100"/>
      <c r="CC211" s="100"/>
      <c r="CD211" s="100"/>
      <c r="CE211" s="100"/>
      <c r="CF211" s="100"/>
      <c r="CG211" s="100"/>
      <c r="CH211" s="100"/>
      <c r="CI211" s="100"/>
      <c r="CJ211" s="100"/>
      <c r="CK211" s="100"/>
      <c r="CL211" s="100"/>
      <c r="CM211" s="100"/>
      <c r="CN211" s="100"/>
      <c r="CO211" s="100"/>
      <c r="CP211" s="100"/>
      <c r="CQ211" s="100"/>
      <c r="CR211" s="100"/>
      <c r="CS211" s="100"/>
      <c r="CT211" s="100"/>
      <c r="CU211" s="100"/>
      <c r="CV211" s="100"/>
      <c r="CW211" s="100"/>
      <c r="CX211" s="100"/>
      <c r="CY211" s="100"/>
      <c r="CZ211" s="100"/>
      <c r="DA211" s="100"/>
      <c r="DB211" s="100"/>
      <c r="DC211" s="100"/>
      <c r="DD211" s="100"/>
      <c r="DE211" s="100"/>
      <c r="DF211" s="100"/>
      <c r="DG211" s="100"/>
      <c r="DH211" s="100"/>
      <c r="DI211" s="100"/>
      <c r="DJ211" s="100"/>
      <c r="DK211" s="100"/>
      <c r="DL211" s="100"/>
      <c r="DM211" s="100"/>
      <c r="DN211" s="100"/>
      <c r="DO211" s="100"/>
      <c r="DP211" s="100"/>
      <c r="DQ211" s="100"/>
      <c r="DR211" s="100"/>
      <c r="DS211" s="100"/>
      <c r="DT211" s="100"/>
      <c r="DU211" s="100"/>
      <c r="DV211" s="100"/>
      <c r="DW211" s="100"/>
      <c r="DX211" s="100"/>
      <c r="DY211" s="100"/>
      <c r="DZ211" s="100"/>
      <c r="EA211" s="100"/>
      <c r="EB211" s="100"/>
      <c r="EC211" s="100"/>
      <c r="ED211" s="100"/>
      <c r="EE211" s="100"/>
    </row>
    <row r="212" spans="71:135" x14ac:dyDescent="0.25">
      <c r="BS212" s="100"/>
      <c r="BT212" s="100"/>
      <c r="BU212" s="100"/>
      <c r="BV212" s="100"/>
      <c r="BW212" s="100"/>
      <c r="BX212" s="100"/>
      <c r="BY212" s="100"/>
      <c r="BZ212" s="100"/>
      <c r="CA212" s="100"/>
      <c r="CB212" s="100"/>
      <c r="CC212" s="100"/>
      <c r="CD212" s="100"/>
      <c r="CE212" s="100"/>
      <c r="CF212" s="100"/>
      <c r="CG212" s="100"/>
      <c r="CH212" s="100"/>
      <c r="CI212" s="100"/>
      <c r="CJ212" s="100"/>
      <c r="CK212" s="100"/>
      <c r="CL212" s="100"/>
      <c r="CM212" s="100"/>
      <c r="CN212" s="100"/>
      <c r="CO212" s="100"/>
      <c r="CP212" s="100"/>
      <c r="CQ212" s="100"/>
      <c r="CR212" s="100"/>
      <c r="CS212" s="100"/>
      <c r="CT212" s="100"/>
      <c r="CU212" s="100"/>
      <c r="CV212" s="100"/>
      <c r="CW212" s="100"/>
      <c r="CX212" s="100"/>
      <c r="CY212" s="100"/>
      <c r="CZ212" s="100"/>
      <c r="DA212" s="100"/>
      <c r="DB212" s="100"/>
      <c r="DC212" s="100"/>
      <c r="DD212" s="100"/>
      <c r="DE212" s="100"/>
      <c r="DF212" s="100"/>
      <c r="DG212" s="100"/>
      <c r="DH212" s="100"/>
      <c r="DI212" s="100"/>
      <c r="DJ212" s="100"/>
      <c r="DK212" s="100"/>
      <c r="DL212" s="100"/>
      <c r="DM212" s="100"/>
      <c r="DN212" s="100"/>
      <c r="DO212" s="100"/>
      <c r="DP212" s="100"/>
      <c r="DQ212" s="100"/>
      <c r="DR212" s="100"/>
      <c r="DS212" s="100"/>
      <c r="DT212" s="100"/>
      <c r="DU212" s="100"/>
      <c r="DV212" s="100"/>
      <c r="DW212" s="100"/>
      <c r="DX212" s="100"/>
      <c r="DY212" s="100"/>
      <c r="DZ212" s="100"/>
      <c r="EA212" s="100"/>
      <c r="EB212" s="100"/>
      <c r="EC212" s="100"/>
      <c r="ED212" s="100"/>
      <c r="EE212" s="100"/>
    </row>
    <row r="213" spans="71:135" x14ac:dyDescent="0.25">
      <c r="BS213" s="100"/>
      <c r="BT213" s="100"/>
      <c r="BU213" s="100"/>
      <c r="BV213" s="100"/>
      <c r="BW213" s="100"/>
      <c r="BX213" s="100"/>
      <c r="BY213" s="100"/>
      <c r="BZ213" s="100"/>
      <c r="CA213" s="100"/>
      <c r="CB213" s="100"/>
      <c r="CC213" s="100"/>
      <c r="CD213" s="100"/>
      <c r="CE213" s="100"/>
      <c r="CF213" s="100"/>
      <c r="CG213" s="100"/>
      <c r="CH213" s="100"/>
      <c r="CI213" s="100"/>
      <c r="CJ213" s="100"/>
      <c r="CK213" s="100"/>
      <c r="CL213" s="100"/>
      <c r="CM213" s="100"/>
      <c r="CN213" s="100"/>
      <c r="CO213" s="100"/>
      <c r="CP213" s="100"/>
      <c r="CQ213" s="100"/>
      <c r="CR213" s="100"/>
      <c r="CS213" s="100"/>
      <c r="CT213" s="100"/>
      <c r="CU213" s="100"/>
      <c r="CV213" s="100"/>
      <c r="CW213" s="100"/>
      <c r="CX213" s="100"/>
      <c r="CY213" s="100"/>
      <c r="CZ213" s="100"/>
      <c r="DA213" s="100"/>
      <c r="DB213" s="100"/>
      <c r="DC213" s="100"/>
      <c r="DD213" s="100"/>
      <c r="DE213" s="100"/>
      <c r="DF213" s="100"/>
      <c r="DG213" s="100"/>
      <c r="DH213" s="100"/>
      <c r="DI213" s="100"/>
      <c r="DJ213" s="100"/>
      <c r="DK213" s="100"/>
      <c r="DL213" s="100"/>
      <c r="DM213" s="100"/>
      <c r="DN213" s="100"/>
      <c r="DO213" s="100"/>
      <c r="DP213" s="100"/>
      <c r="DQ213" s="100"/>
      <c r="DR213" s="100"/>
      <c r="DS213" s="100"/>
      <c r="DT213" s="100"/>
      <c r="DU213" s="100"/>
      <c r="DV213" s="100"/>
      <c r="DW213" s="100"/>
      <c r="DX213" s="100"/>
      <c r="DY213" s="100"/>
      <c r="DZ213" s="100"/>
      <c r="EA213" s="100"/>
      <c r="EB213" s="100"/>
      <c r="EC213" s="100"/>
      <c r="ED213" s="100"/>
      <c r="EE213" s="100"/>
    </row>
    <row r="214" spans="71:135" x14ac:dyDescent="0.25">
      <c r="BS214" s="100"/>
      <c r="BT214" s="100"/>
      <c r="BU214" s="100"/>
      <c r="BV214" s="100"/>
      <c r="BW214" s="100"/>
      <c r="BX214" s="100"/>
      <c r="BY214" s="100"/>
      <c r="BZ214" s="100"/>
      <c r="CA214" s="100"/>
      <c r="CB214" s="100"/>
      <c r="CC214" s="100"/>
      <c r="CD214" s="100"/>
      <c r="CE214" s="100"/>
      <c r="CF214" s="100"/>
      <c r="CG214" s="100"/>
      <c r="CH214" s="100"/>
      <c r="CI214" s="100"/>
      <c r="CJ214" s="100"/>
      <c r="CK214" s="100"/>
      <c r="CL214" s="100"/>
      <c r="CM214" s="100"/>
      <c r="CN214" s="100"/>
      <c r="CO214" s="100"/>
      <c r="CP214" s="100"/>
      <c r="CQ214" s="100"/>
      <c r="CR214" s="100"/>
      <c r="CS214" s="100"/>
      <c r="CT214" s="100"/>
      <c r="CU214" s="100"/>
      <c r="CV214" s="100"/>
      <c r="CW214" s="100"/>
      <c r="CX214" s="100"/>
      <c r="CY214" s="100"/>
      <c r="CZ214" s="100"/>
      <c r="DA214" s="100"/>
      <c r="DB214" s="100"/>
      <c r="DC214" s="100"/>
      <c r="DD214" s="100"/>
      <c r="DE214" s="100"/>
      <c r="DF214" s="100"/>
      <c r="DG214" s="100"/>
      <c r="DH214" s="100"/>
      <c r="DI214" s="100"/>
      <c r="DJ214" s="100"/>
      <c r="DK214" s="100"/>
      <c r="DL214" s="100"/>
      <c r="DM214" s="100"/>
      <c r="DN214" s="100"/>
      <c r="DO214" s="100"/>
      <c r="DP214" s="100"/>
      <c r="DQ214" s="100"/>
      <c r="DR214" s="100"/>
      <c r="DS214" s="100"/>
      <c r="DT214" s="100"/>
      <c r="DU214" s="100"/>
      <c r="DV214" s="100"/>
      <c r="DW214" s="100"/>
      <c r="DX214" s="100"/>
      <c r="DY214" s="100"/>
      <c r="DZ214" s="100"/>
      <c r="EA214" s="100"/>
      <c r="EB214" s="100"/>
      <c r="EC214" s="100"/>
      <c r="ED214" s="100"/>
      <c r="EE214" s="100"/>
    </row>
    <row r="215" spans="71:135" x14ac:dyDescent="0.25">
      <c r="BS215" s="100"/>
      <c r="BT215" s="100"/>
      <c r="BU215" s="100"/>
      <c r="BV215" s="100"/>
      <c r="BW215" s="100"/>
      <c r="BX215" s="100"/>
      <c r="BY215" s="100"/>
      <c r="BZ215" s="100"/>
      <c r="CA215" s="100"/>
      <c r="CB215" s="100"/>
      <c r="CC215" s="100"/>
      <c r="CD215" s="100"/>
      <c r="CE215" s="100"/>
      <c r="CF215" s="100"/>
      <c r="CG215" s="100"/>
      <c r="CH215" s="100"/>
      <c r="CI215" s="100"/>
      <c r="CJ215" s="100"/>
      <c r="CK215" s="100"/>
      <c r="CL215" s="100"/>
      <c r="CM215" s="100"/>
      <c r="CN215" s="100"/>
      <c r="CO215" s="100"/>
      <c r="CP215" s="100"/>
      <c r="CQ215" s="100"/>
      <c r="CR215" s="100"/>
      <c r="CS215" s="100"/>
      <c r="CT215" s="100"/>
      <c r="CU215" s="100"/>
      <c r="CV215" s="100"/>
      <c r="CW215" s="100"/>
      <c r="CX215" s="100"/>
      <c r="CY215" s="100"/>
      <c r="CZ215" s="100"/>
      <c r="DA215" s="100"/>
      <c r="DB215" s="100"/>
      <c r="DC215" s="100"/>
      <c r="DD215" s="100"/>
      <c r="DE215" s="100"/>
      <c r="DF215" s="100"/>
      <c r="DG215" s="100"/>
      <c r="DH215" s="100"/>
      <c r="DI215" s="100"/>
      <c r="DJ215" s="100"/>
      <c r="DK215" s="100"/>
      <c r="DL215" s="100"/>
      <c r="DM215" s="100"/>
      <c r="DN215" s="100"/>
      <c r="DO215" s="100"/>
      <c r="DP215" s="100"/>
      <c r="DQ215" s="100"/>
      <c r="DR215" s="100"/>
      <c r="DS215" s="100"/>
      <c r="DT215" s="100"/>
      <c r="DU215" s="100"/>
      <c r="DV215" s="100"/>
      <c r="DW215" s="100"/>
      <c r="DX215" s="100"/>
      <c r="DY215" s="100"/>
      <c r="DZ215" s="100"/>
      <c r="EA215" s="100"/>
      <c r="EB215" s="100"/>
      <c r="EC215" s="100"/>
      <c r="ED215" s="100"/>
      <c r="EE215" s="100"/>
    </row>
    <row r="216" spans="71:135" x14ac:dyDescent="0.25">
      <c r="BS216" s="100"/>
      <c r="BT216" s="100"/>
      <c r="BU216" s="100"/>
      <c r="BV216" s="100"/>
      <c r="BW216" s="100"/>
      <c r="BX216" s="100"/>
      <c r="BY216" s="100"/>
      <c r="BZ216" s="100"/>
      <c r="CA216" s="100"/>
      <c r="CB216" s="100"/>
      <c r="CC216" s="100"/>
      <c r="CD216" s="100"/>
      <c r="CE216" s="100"/>
      <c r="CF216" s="100"/>
      <c r="CG216" s="100"/>
      <c r="CH216" s="100"/>
      <c r="CI216" s="100"/>
      <c r="CJ216" s="100"/>
      <c r="CK216" s="100"/>
      <c r="CL216" s="100"/>
      <c r="CM216" s="100"/>
      <c r="CN216" s="100"/>
      <c r="CO216" s="100"/>
      <c r="CP216" s="100"/>
      <c r="CQ216" s="100"/>
      <c r="CR216" s="100"/>
      <c r="CS216" s="100"/>
      <c r="CT216" s="100"/>
      <c r="CU216" s="100"/>
      <c r="CV216" s="100"/>
      <c r="CW216" s="100"/>
      <c r="CX216" s="100"/>
      <c r="CY216" s="100"/>
      <c r="CZ216" s="100"/>
      <c r="DA216" s="100"/>
      <c r="DB216" s="100"/>
      <c r="DC216" s="100"/>
      <c r="DD216" s="100"/>
      <c r="DE216" s="100"/>
      <c r="DF216" s="100"/>
      <c r="DG216" s="100"/>
      <c r="DH216" s="100"/>
      <c r="DI216" s="100"/>
      <c r="DJ216" s="100"/>
      <c r="DK216" s="100"/>
      <c r="DL216" s="100"/>
      <c r="DM216" s="100"/>
      <c r="DN216" s="100"/>
      <c r="DO216" s="100"/>
      <c r="DP216" s="100"/>
      <c r="DQ216" s="100"/>
      <c r="DR216" s="100"/>
      <c r="DS216" s="100"/>
      <c r="DT216" s="100"/>
      <c r="DU216" s="100"/>
      <c r="DV216" s="100"/>
      <c r="DW216" s="100"/>
      <c r="DX216" s="100"/>
      <c r="DY216" s="100"/>
      <c r="DZ216" s="100"/>
      <c r="EA216" s="100"/>
      <c r="EB216" s="100"/>
      <c r="EC216" s="100"/>
      <c r="ED216" s="100"/>
      <c r="EE216" s="100"/>
    </row>
    <row r="217" spans="71:135" x14ac:dyDescent="0.25">
      <c r="BS217" s="100"/>
      <c r="BT217" s="100"/>
      <c r="BU217" s="100"/>
      <c r="BV217" s="100"/>
      <c r="BW217" s="100"/>
      <c r="BX217" s="100"/>
      <c r="BY217" s="100"/>
      <c r="BZ217" s="100"/>
      <c r="CA217" s="100"/>
      <c r="CB217" s="100"/>
      <c r="CC217" s="100"/>
      <c r="CD217" s="100"/>
      <c r="CE217" s="100"/>
      <c r="CF217" s="100"/>
      <c r="CG217" s="100"/>
      <c r="CH217" s="100"/>
      <c r="CI217" s="100"/>
      <c r="CJ217" s="100"/>
      <c r="CK217" s="100"/>
      <c r="CL217" s="100"/>
      <c r="CM217" s="100"/>
      <c r="CN217" s="100"/>
      <c r="CO217" s="100"/>
      <c r="CP217" s="100"/>
      <c r="CQ217" s="100"/>
      <c r="CR217" s="100"/>
      <c r="CS217" s="100"/>
      <c r="CT217" s="100"/>
      <c r="CU217" s="100"/>
      <c r="CV217" s="100"/>
      <c r="CW217" s="100"/>
      <c r="CX217" s="100"/>
      <c r="CY217" s="100"/>
      <c r="CZ217" s="100"/>
      <c r="DA217" s="100"/>
      <c r="DB217" s="100"/>
      <c r="DC217" s="100"/>
      <c r="DD217" s="100"/>
      <c r="DE217" s="100"/>
      <c r="DF217" s="100"/>
      <c r="DG217" s="100"/>
      <c r="DH217" s="100"/>
      <c r="DI217" s="100"/>
      <c r="DJ217" s="100"/>
      <c r="DK217" s="100"/>
      <c r="DL217" s="100"/>
      <c r="DM217" s="100"/>
      <c r="DN217" s="100"/>
      <c r="DO217" s="100"/>
      <c r="DP217" s="100"/>
      <c r="DQ217" s="100"/>
      <c r="DR217" s="100"/>
      <c r="DS217" s="100"/>
      <c r="DT217" s="100"/>
      <c r="DU217" s="100"/>
      <c r="DV217" s="100"/>
      <c r="DW217" s="100"/>
      <c r="DX217" s="100"/>
      <c r="DY217" s="100"/>
      <c r="DZ217" s="100"/>
      <c r="EA217" s="100"/>
      <c r="EB217" s="100"/>
      <c r="EC217" s="100"/>
      <c r="ED217" s="100"/>
      <c r="EE217" s="100"/>
    </row>
    <row r="218" spans="71:135" x14ac:dyDescent="0.25">
      <c r="BS218" s="100"/>
      <c r="BT218" s="100"/>
      <c r="BU218" s="100"/>
      <c r="BV218" s="100"/>
      <c r="BW218" s="100"/>
      <c r="BX218" s="100"/>
      <c r="BY218" s="100"/>
      <c r="BZ218" s="100"/>
      <c r="CA218" s="100"/>
      <c r="CB218" s="100"/>
      <c r="CC218" s="100"/>
      <c r="CD218" s="100"/>
      <c r="CE218" s="100"/>
      <c r="CF218" s="100"/>
      <c r="CG218" s="100"/>
      <c r="CH218" s="100"/>
      <c r="CI218" s="100"/>
      <c r="CJ218" s="100"/>
      <c r="CK218" s="100"/>
      <c r="CL218" s="100"/>
      <c r="CM218" s="100"/>
      <c r="CN218" s="100"/>
      <c r="CO218" s="100"/>
      <c r="CP218" s="100"/>
      <c r="CQ218" s="100"/>
      <c r="CR218" s="100"/>
      <c r="CS218" s="100"/>
      <c r="CT218" s="100"/>
      <c r="CU218" s="100"/>
      <c r="CV218" s="100"/>
      <c r="CW218" s="100"/>
      <c r="CX218" s="100"/>
      <c r="CY218" s="100"/>
      <c r="CZ218" s="100"/>
      <c r="DA218" s="100"/>
      <c r="DB218" s="100"/>
      <c r="DC218" s="100"/>
      <c r="DD218" s="100"/>
      <c r="DE218" s="100"/>
      <c r="DF218" s="100"/>
      <c r="DG218" s="100"/>
      <c r="DH218" s="100"/>
      <c r="DI218" s="100"/>
      <c r="DJ218" s="100"/>
      <c r="DK218" s="100"/>
      <c r="DL218" s="100"/>
      <c r="DM218" s="100"/>
      <c r="DN218" s="100"/>
      <c r="DO218" s="100"/>
      <c r="DP218" s="100"/>
      <c r="DQ218" s="100"/>
      <c r="DR218" s="100"/>
      <c r="DS218" s="100"/>
      <c r="DT218" s="100"/>
      <c r="DU218" s="100"/>
      <c r="DV218" s="100"/>
      <c r="DW218" s="100"/>
      <c r="DX218" s="100"/>
      <c r="DY218" s="100"/>
      <c r="DZ218" s="100"/>
      <c r="EA218" s="100"/>
      <c r="EB218" s="100"/>
      <c r="EC218" s="100"/>
      <c r="ED218" s="100"/>
      <c r="EE218" s="100"/>
    </row>
    <row r="219" spans="71:135" x14ac:dyDescent="0.25">
      <c r="BS219" s="100"/>
      <c r="BT219" s="100"/>
      <c r="BU219" s="100"/>
      <c r="BV219" s="100"/>
      <c r="BW219" s="100"/>
      <c r="BX219" s="100"/>
      <c r="BY219" s="100"/>
      <c r="BZ219" s="100"/>
      <c r="CA219" s="100"/>
      <c r="CB219" s="100"/>
      <c r="CC219" s="100"/>
      <c r="CD219" s="100"/>
      <c r="CE219" s="100"/>
      <c r="CF219" s="100"/>
      <c r="CG219" s="100"/>
      <c r="CH219" s="100"/>
      <c r="CI219" s="100"/>
      <c r="CJ219" s="100"/>
      <c r="CK219" s="100"/>
      <c r="CL219" s="100"/>
      <c r="CM219" s="100"/>
      <c r="CN219" s="100"/>
      <c r="CO219" s="100"/>
      <c r="CP219" s="100"/>
      <c r="CQ219" s="100"/>
      <c r="CR219" s="100"/>
      <c r="CS219" s="100"/>
      <c r="CT219" s="100"/>
      <c r="CU219" s="100"/>
      <c r="CV219" s="100"/>
      <c r="CW219" s="100"/>
      <c r="CX219" s="100"/>
      <c r="CY219" s="100"/>
      <c r="CZ219" s="100"/>
      <c r="DA219" s="100"/>
      <c r="DB219" s="100"/>
      <c r="DC219" s="100"/>
      <c r="DD219" s="100"/>
      <c r="DE219" s="100"/>
      <c r="DF219" s="100"/>
      <c r="DG219" s="100"/>
      <c r="DH219" s="100"/>
      <c r="DI219" s="100"/>
      <c r="DJ219" s="100"/>
      <c r="DK219" s="100"/>
      <c r="DL219" s="100"/>
      <c r="DM219" s="100"/>
      <c r="DN219" s="100"/>
      <c r="DO219" s="100"/>
      <c r="DP219" s="100"/>
      <c r="DQ219" s="100"/>
      <c r="DR219" s="100"/>
      <c r="DS219" s="100"/>
      <c r="DT219" s="100"/>
      <c r="DU219" s="100"/>
      <c r="DV219" s="100"/>
      <c r="DW219" s="100"/>
      <c r="DX219" s="100"/>
      <c r="DY219" s="100"/>
      <c r="DZ219" s="100"/>
      <c r="EA219" s="100"/>
      <c r="EB219" s="100"/>
      <c r="EC219" s="100"/>
      <c r="ED219" s="100"/>
      <c r="EE219" s="100"/>
    </row>
    <row r="220" spans="71:135" x14ac:dyDescent="0.25">
      <c r="BS220" s="100"/>
      <c r="BT220" s="100"/>
      <c r="BU220" s="100"/>
      <c r="BV220" s="100"/>
      <c r="BW220" s="100"/>
      <c r="BX220" s="100"/>
      <c r="BY220" s="100"/>
      <c r="BZ220" s="100"/>
      <c r="CA220" s="100"/>
      <c r="CB220" s="100"/>
      <c r="CC220" s="100"/>
      <c r="CD220" s="100"/>
      <c r="CE220" s="100"/>
      <c r="CF220" s="100"/>
      <c r="CG220" s="100"/>
      <c r="CH220" s="100"/>
      <c r="CI220" s="100"/>
      <c r="CJ220" s="100"/>
      <c r="CK220" s="100"/>
      <c r="CL220" s="100"/>
      <c r="CM220" s="100"/>
      <c r="CN220" s="100"/>
      <c r="CO220" s="100"/>
      <c r="CP220" s="100"/>
      <c r="CQ220" s="100"/>
      <c r="CR220" s="100"/>
      <c r="CS220" s="100"/>
      <c r="CT220" s="100"/>
      <c r="CU220" s="100"/>
      <c r="CV220" s="100"/>
      <c r="CW220" s="100"/>
      <c r="CX220" s="100"/>
      <c r="CY220" s="100"/>
      <c r="CZ220" s="100"/>
      <c r="DA220" s="100"/>
      <c r="DB220" s="100"/>
      <c r="DC220" s="100"/>
      <c r="DD220" s="100"/>
      <c r="DE220" s="100"/>
      <c r="DF220" s="100"/>
      <c r="DG220" s="100"/>
      <c r="DH220" s="100"/>
      <c r="DI220" s="100"/>
      <c r="DJ220" s="100"/>
      <c r="DK220" s="100"/>
      <c r="DL220" s="100"/>
      <c r="DM220" s="100"/>
      <c r="DN220" s="100"/>
      <c r="DO220" s="100"/>
      <c r="DP220" s="100"/>
      <c r="DQ220" s="100"/>
      <c r="DR220" s="100"/>
      <c r="DS220" s="100"/>
      <c r="DT220" s="100"/>
      <c r="DU220" s="100"/>
      <c r="DV220" s="100"/>
      <c r="DW220" s="100"/>
      <c r="DX220" s="100"/>
      <c r="DY220" s="100"/>
      <c r="DZ220" s="100"/>
      <c r="EA220" s="100"/>
      <c r="EB220" s="100"/>
      <c r="EC220" s="100"/>
      <c r="ED220" s="100"/>
      <c r="EE220" s="100"/>
    </row>
    <row r="221" spans="71:135" x14ac:dyDescent="0.25">
      <c r="BS221" s="100"/>
      <c r="BT221" s="100"/>
      <c r="BU221" s="100"/>
      <c r="BV221" s="100"/>
      <c r="BW221" s="100"/>
      <c r="BX221" s="100"/>
      <c r="BY221" s="100"/>
      <c r="BZ221" s="100"/>
      <c r="CA221" s="100"/>
      <c r="CB221" s="100"/>
      <c r="CC221" s="100"/>
      <c r="CD221" s="100"/>
      <c r="CE221" s="100"/>
      <c r="CF221" s="100"/>
      <c r="CG221" s="100"/>
      <c r="CH221" s="100"/>
      <c r="CI221" s="100"/>
      <c r="CJ221" s="100"/>
      <c r="CK221" s="100"/>
      <c r="CL221" s="100"/>
      <c r="CM221" s="100"/>
      <c r="CN221" s="100"/>
      <c r="CO221" s="100"/>
      <c r="CP221" s="100"/>
      <c r="CQ221" s="100"/>
      <c r="CR221" s="100"/>
      <c r="CS221" s="100"/>
      <c r="CT221" s="100"/>
      <c r="CU221" s="100"/>
      <c r="CV221" s="100"/>
      <c r="CW221" s="100"/>
      <c r="CX221" s="100"/>
      <c r="CY221" s="100"/>
      <c r="CZ221" s="100"/>
      <c r="DA221" s="100"/>
      <c r="DB221" s="100"/>
      <c r="DC221" s="100"/>
      <c r="DD221" s="100"/>
      <c r="DE221" s="100"/>
      <c r="DF221" s="100"/>
      <c r="DG221" s="100"/>
      <c r="DH221" s="100"/>
      <c r="DI221" s="100"/>
      <c r="DJ221" s="100"/>
      <c r="DK221" s="100"/>
      <c r="DL221" s="100"/>
      <c r="DM221" s="100"/>
      <c r="DN221" s="100"/>
      <c r="DO221" s="100"/>
      <c r="DP221" s="100"/>
      <c r="DQ221" s="100"/>
      <c r="DR221" s="100"/>
      <c r="DS221" s="100"/>
      <c r="DT221" s="100"/>
      <c r="DU221" s="100"/>
      <c r="DV221" s="100"/>
      <c r="DW221" s="100"/>
      <c r="DX221" s="100"/>
      <c r="DY221" s="100"/>
      <c r="DZ221" s="100"/>
      <c r="EA221" s="100"/>
      <c r="EB221" s="100"/>
      <c r="EC221" s="100"/>
      <c r="ED221" s="100"/>
      <c r="EE221" s="100"/>
    </row>
    <row r="222" spans="71:135" x14ac:dyDescent="0.25">
      <c r="BS222" s="100"/>
      <c r="BT222" s="100"/>
      <c r="BU222" s="100"/>
      <c r="BV222" s="100"/>
      <c r="BW222" s="100"/>
      <c r="BX222" s="100"/>
      <c r="BY222" s="100"/>
      <c r="BZ222" s="100"/>
      <c r="CA222" s="100"/>
      <c r="CB222" s="100"/>
      <c r="CC222" s="100"/>
      <c r="CD222" s="100"/>
      <c r="CE222" s="100"/>
      <c r="CF222" s="100"/>
      <c r="CG222" s="100"/>
      <c r="CH222" s="100"/>
      <c r="CI222" s="100"/>
      <c r="CJ222" s="100"/>
      <c r="CK222" s="100"/>
      <c r="CL222" s="100"/>
      <c r="CM222" s="100"/>
      <c r="CN222" s="100"/>
      <c r="CO222" s="100"/>
      <c r="CP222" s="100"/>
      <c r="CQ222" s="100"/>
      <c r="CR222" s="100"/>
      <c r="CS222" s="100"/>
      <c r="CT222" s="100"/>
      <c r="CU222" s="100"/>
      <c r="CV222" s="100"/>
      <c r="CW222" s="100"/>
      <c r="CX222" s="100"/>
      <c r="CY222" s="100"/>
      <c r="CZ222" s="100"/>
      <c r="DA222" s="100"/>
      <c r="DB222" s="100"/>
      <c r="DC222" s="100"/>
      <c r="DD222" s="100"/>
      <c r="DE222" s="100"/>
      <c r="DF222" s="100"/>
      <c r="DG222" s="100"/>
      <c r="DH222" s="100"/>
      <c r="DI222" s="100"/>
      <c r="DJ222" s="100"/>
      <c r="DK222" s="100"/>
      <c r="DL222" s="100"/>
      <c r="DM222" s="100"/>
      <c r="DN222" s="100"/>
      <c r="DO222" s="100"/>
      <c r="DP222" s="100"/>
      <c r="DQ222" s="100"/>
      <c r="DR222" s="100"/>
      <c r="DS222" s="100"/>
      <c r="DT222" s="100"/>
      <c r="DU222" s="100"/>
      <c r="DV222" s="100"/>
      <c r="DW222" s="100"/>
      <c r="DX222" s="100"/>
      <c r="DY222" s="100"/>
      <c r="DZ222" s="100"/>
      <c r="EA222" s="100"/>
      <c r="EB222" s="100"/>
      <c r="EC222" s="100"/>
      <c r="ED222" s="100"/>
      <c r="EE222" s="100"/>
    </row>
    <row r="223" spans="71:135" x14ac:dyDescent="0.25">
      <c r="BS223" s="100"/>
      <c r="BT223" s="100"/>
      <c r="BU223" s="100"/>
      <c r="BV223" s="100"/>
      <c r="BW223" s="100"/>
      <c r="BX223" s="100"/>
      <c r="BY223" s="100"/>
      <c r="BZ223" s="100"/>
      <c r="CA223" s="100"/>
      <c r="CB223" s="100"/>
      <c r="CC223" s="100"/>
      <c r="CD223" s="100"/>
      <c r="CE223" s="100"/>
      <c r="CF223" s="100"/>
      <c r="CG223" s="100"/>
      <c r="CH223" s="100"/>
      <c r="CI223" s="100"/>
      <c r="CJ223" s="100"/>
      <c r="CK223" s="100"/>
      <c r="CL223" s="100"/>
      <c r="CM223" s="100"/>
      <c r="CN223" s="100"/>
      <c r="CO223" s="100"/>
      <c r="CP223" s="100"/>
      <c r="CQ223" s="100"/>
      <c r="CR223" s="100"/>
      <c r="CS223" s="100"/>
      <c r="CT223" s="100"/>
      <c r="CU223" s="100"/>
      <c r="CV223" s="100"/>
      <c r="CW223" s="100"/>
      <c r="CX223" s="100"/>
      <c r="CY223" s="100"/>
      <c r="CZ223" s="100"/>
      <c r="DA223" s="100"/>
      <c r="DB223" s="100"/>
      <c r="DC223" s="100"/>
      <c r="DD223" s="100"/>
      <c r="DE223" s="100"/>
      <c r="DF223" s="100"/>
      <c r="DG223" s="100"/>
      <c r="DH223" s="100"/>
      <c r="DI223" s="100"/>
      <c r="DJ223" s="100"/>
      <c r="DK223" s="100"/>
      <c r="DL223" s="100"/>
      <c r="DM223" s="100"/>
      <c r="DN223" s="100"/>
      <c r="DO223" s="100"/>
      <c r="DP223" s="100"/>
      <c r="DQ223" s="100"/>
      <c r="DR223" s="100"/>
      <c r="DS223" s="100"/>
      <c r="DT223" s="100"/>
      <c r="DU223" s="100"/>
      <c r="DV223" s="100"/>
      <c r="DW223" s="100"/>
      <c r="DX223" s="100"/>
      <c r="DY223" s="100"/>
      <c r="DZ223" s="100"/>
      <c r="EA223" s="100"/>
      <c r="EB223" s="100"/>
      <c r="EC223" s="100"/>
      <c r="ED223" s="100"/>
      <c r="EE223" s="100"/>
    </row>
    <row r="224" spans="71:135" x14ac:dyDescent="0.25">
      <c r="BS224" s="100"/>
      <c r="BT224" s="100"/>
      <c r="BU224" s="100"/>
      <c r="BV224" s="100"/>
      <c r="BW224" s="100"/>
      <c r="BX224" s="100"/>
      <c r="BY224" s="100"/>
      <c r="BZ224" s="100"/>
      <c r="CA224" s="100"/>
      <c r="CB224" s="100"/>
      <c r="CC224" s="100"/>
      <c r="CD224" s="100"/>
      <c r="CE224" s="100"/>
      <c r="CF224" s="100"/>
      <c r="CG224" s="100"/>
      <c r="CH224" s="100"/>
      <c r="CI224" s="100"/>
      <c r="CJ224" s="100"/>
      <c r="CK224" s="100"/>
      <c r="CL224" s="100"/>
      <c r="CM224" s="100"/>
      <c r="CN224" s="100"/>
      <c r="CO224" s="100"/>
      <c r="CP224" s="100"/>
      <c r="CQ224" s="100"/>
      <c r="CR224" s="100"/>
      <c r="CS224" s="100"/>
      <c r="CT224" s="100"/>
      <c r="CU224" s="100"/>
      <c r="CV224" s="100"/>
      <c r="CW224" s="100"/>
      <c r="CX224" s="100"/>
      <c r="CY224" s="100"/>
      <c r="CZ224" s="100"/>
      <c r="DA224" s="100"/>
      <c r="DB224" s="100"/>
      <c r="DC224" s="100"/>
      <c r="DD224" s="100"/>
      <c r="DE224" s="100"/>
      <c r="DF224" s="100"/>
      <c r="DG224" s="100"/>
      <c r="DH224" s="100"/>
      <c r="DI224" s="100"/>
      <c r="DJ224" s="100"/>
      <c r="DK224" s="100"/>
      <c r="DL224" s="100"/>
      <c r="DM224" s="100"/>
      <c r="DN224" s="100"/>
      <c r="DO224" s="100"/>
      <c r="DP224" s="100"/>
      <c r="DQ224" s="100"/>
      <c r="DR224" s="100"/>
      <c r="DS224" s="100"/>
      <c r="DT224" s="100"/>
      <c r="DU224" s="100"/>
      <c r="DV224" s="100"/>
      <c r="DW224" s="100"/>
      <c r="DX224" s="100"/>
      <c r="DY224" s="100"/>
      <c r="DZ224" s="100"/>
      <c r="EA224" s="100"/>
      <c r="EB224" s="100"/>
      <c r="EC224" s="100"/>
      <c r="ED224" s="100"/>
      <c r="EE224" s="100"/>
    </row>
    <row r="225" spans="71:135" x14ac:dyDescent="0.25">
      <c r="BS225" s="100"/>
      <c r="BT225" s="100"/>
      <c r="BU225" s="100"/>
      <c r="BV225" s="100"/>
      <c r="BW225" s="100"/>
      <c r="BX225" s="100"/>
      <c r="BY225" s="100"/>
      <c r="BZ225" s="100"/>
      <c r="CA225" s="100"/>
      <c r="CB225" s="100"/>
      <c r="CC225" s="100"/>
      <c r="CD225" s="100"/>
      <c r="CE225" s="100"/>
      <c r="CF225" s="100"/>
      <c r="CG225" s="100"/>
      <c r="CH225" s="100"/>
      <c r="CI225" s="100"/>
      <c r="CJ225" s="100"/>
      <c r="CK225" s="100"/>
      <c r="CL225" s="100"/>
      <c r="CM225" s="100"/>
      <c r="CN225" s="100"/>
      <c r="CO225" s="100"/>
      <c r="CP225" s="100"/>
      <c r="CQ225" s="100"/>
      <c r="CR225" s="100"/>
      <c r="CS225" s="100"/>
      <c r="CT225" s="100"/>
      <c r="CU225" s="100"/>
      <c r="CV225" s="100"/>
      <c r="CW225" s="100"/>
      <c r="CX225" s="100"/>
      <c r="CY225" s="100"/>
      <c r="CZ225" s="100"/>
      <c r="DA225" s="100"/>
      <c r="DB225" s="100"/>
      <c r="DC225" s="100"/>
      <c r="DD225" s="100"/>
      <c r="DE225" s="100"/>
      <c r="DF225" s="100"/>
      <c r="DG225" s="100"/>
      <c r="DH225" s="100"/>
      <c r="DI225" s="100"/>
      <c r="DJ225" s="100"/>
      <c r="DK225" s="100"/>
      <c r="DL225" s="100"/>
      <c r="DM225" s="100"/>
      <c r="DN225" s="100"/>
      <c r="DO225" s="100"/>
      <c r="DP225" s="100"/>
      <c r="DQ225" s="100"/>
      <c r="DR225" s="100"/>
      <c r="DS225" s="100"/>
      <c r="DT225" s="100"/>
      <c r="DU225" s="100"/>
      <c r="DV225" s="100"/>
      <c r="DW225" s="100"/>
      <c r="DX225" s="100"/>
      <c r="DY225" s="100"/>
      <c r="DZ225" s="100"/>
      <c r="EA225" s="100"/>
      <c r="EB225" s="100"/>
      <c r="EC225" s="100"/>
      <c r="ED225" s="100"/>
      <c r="EE225" s="100"/>
    </row>
  </sheetData>
  <mergeCells count="1">
    <mergeCell ref="R22:W2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P148"/>
  <sheetViews>
    <sheetView zoomScale="25" zoomScaleNormal="25" workbookViewId="0">
      <selection activeCell="V149" sqref="V149"/>
    </sheetView>
  </sheetViews>
  <sheetFormatPr defaultColWidth="17.85546875" defaultRowHeight="15" x14ac:dyDescent="0.25"/>
  <cols>
    <col min="1" max="1" width="9.28515625" style="88" bestFit="1" customWidth="1"/>
    <col min="2" max="2" width="17.42578125" style="88" customWidth="1"/>
    <col min="3" max="3" width="11.42578125" style="88" bestFit="1" customWidth="1"/>
    <col min="4" max="68" width="21.7109375" style="88" bestFit="1" customWidth="1"/>
    <col min="69" max="75" width="11.5703125" style="88" bestFit="1" customWidth="1"/>
    <col min="76" max="76" width="17.85546875" style="88"/>
    <col min="77" max="77" width="3.85546875" style="88" bestFit="1" customWidth="1"/>
    <col min="78" max="78" width="6.28515625" style="88" bestFit="1" customWidth="1"/>
    <col min="79" max="79" width="9.7109375" style="88" bestFit="1" customWidth="1"/>
    <col min="80" max="80" width="10.7109375" style="88" bestFit="1" customWidth="1"/>
    <col min="81" max="81" width="14.5703125" style="88" bestFit="1" customWidth="1"/>
    <col min="82" max="82" width="11.5703125" style="88" bestFit="1" customWidth="1"/>
    <col min="83" max="115" width="15.85546875" style="88" bestFit="1" customWidth="1"/>
    <col min="116" max="116" width="15.42578125" style="88" bestFit="1" customWidth="1"/>
    <col min="117" max="120" width="15.85546875" style="88" bestFit="1" customWidth="1"/>
    <col min="121" max="16384" width="17.85546875" style="88"/>
  </cols>
  <sheetData>
    <row r="1" spans="1:10" customFormat="1" x14ac:dyDescent="0.25"/>
    <row r="2" spans="1:10" customFormat="1" x14ac:dyDescent="0.25">
      <c r="A2" t="s">
        <v>312</v>
      </c>
      <c r="B2">
        <v>100000</v>
      </c>
      <c r="C2" s="69">
        <v>18000</v>
      </c>
    </row>
    <row r="3" spans="1:10" customFormat="1" x14ac:dyDescent="0.25">
      <c r="B3" s="70"/>
      <c r="C3" s="71" t="s">
        <v>314</v>
      </c>
      <c r="D3" s="71"/>
      <c r="E3" s="72" t="s">
        <v>59</v>
      </c>
      <c r="F3" s="72"/>
      <c r="G3" s="72" t="s">
        <v>64</v>
      </c>
    </row>
    <row r="4" spans="1:10" customFormat="1" x14ac:dyDescent="0.25">
      <c r="B4" s="70"/>
      <c r="C4" s="73" t="s">
        <v>315</v>
      </c>
      <c r="D4" s="74"/>
      <c r="E4" s="75">
        <v>45</v>
      </c>
      <c r="F4" s="76" t="s">
        <v>187</v>
      </c>
      <c r="G4" s="75">
        <v>37</v>
      </c>
    </row>
    <row r="5" spans="1:10" customFormat="1" x14ac:dyDescent="0.25">
      <c r="B5" s="70"/>
      <c r="C5" s="73"/>
      <c r="D5" s="74"/>
      <c r="E5" s="75" t="str">
        <f>INDEX('Tabel Bantu'!$F$14:$F$78,MATCH(Assist!$E$4,'Tabel Bantu'!$E$14:$E$78,0))</f>
        <v>MSR NO 1</v>
      </c>
      <c r="F5" s="76"/>
      <c r="G5" s="75" t="str">
        <f>INDEX('Tabel Bantu'!$F$14:$F$78,MATCH(Assist!$G$4,'Tabel Bantu'!$E$14:$E$78,0))</f>
        <v>BESTVIC</v>
      </c>
    </row>
    <row r="6" spans="1:10" customFormat="1" x14ac:dyDescent="0.25">
      <c r="B6" s="70"/>
      <c r="C6" s="73"/>
      <c r="D6" s="74"/>
      <c r="E6" s="75" t="str">
        <f>INDEX('Tabel Bantu'!$H$14:$H$78,MATCH(Assist!E4,'Tabel Bantu'!$E$14:$E$78,0))</f>
        <v>Kontainer</v>
      </c>
      <c r="F6" s="76"/>
      <c r="G6" s="75" t="str">
        <f>INDEX('Tabel Bantu'!$H$14:$H$78,MATCH(Assist!G4,'Tabel Bantu'!$E$14:$E$78,0))</f>
        <v>SPCB</v>
      </c>
    </row>
    <row r="7" spans="1:10" customFormat="1" x14ac:dyDescent="0.25">
      <c r="B7" s="70" t="s">
        <v>316</v>
      </c>
      <c r="C7" s="73"/>
      <c r="D7" s="74"/>
      <c r="E7" s="76"/>
      <c r="F7" s="76"/>
      <c r="G7" s="76"/>
    </row>
    <row r="8" spans="1:10" customFormat="1" x14ac:dyDescent="0.25">
      <c r="B8" s="70" t="s">
        <v>2</v>
      </c>
      <c r="C8" s="73" t="s">
        <v>317</v>
      </c>
      <c r="D8" s="74"/>
      <c r="E8" s="76">
        <f>INDEX('Tabel Bantu'!$I$14:$I$78,MATCH(Assist!$E$4,'Tabel Bantu'!$E$14:$E$78,0))</f>
        <v>3200</v>
      </c>
      <c r="F8" s="77"/>
      <c r="G8" s="76">
        <f>INDEX('Tabel Bantu'!$I$14:$I$78,MATCH(Assist!$G$4,'Tabel Bantu'!$E$14:$E$78,0))</f>
        <v>3468</v>
      </c>
    </row>
    <row r="9" spans="1:10" customFormat="1" x14ac:dyDescent="0.25">
      <c r="B9" s="70" t="s">
        <v>3</v>
      </c>
      <c r="C9" s="73" t="s">
        <v>303</v>
      </c>
      <c r="D9" s="74"/>
      <c r="E9" s="76">
        <f>INDEX('Tabel Bantu'!$L$14:$L$78,MATCH(Assist!$E$4,'Tabel Bantu'!$E$14:$E$78,0))</f>
        <v>188</v>
      </c>
      <c r="F9" s="77"/>
      <c r="G9" s="76">
        <f>INDEX('Tabel Bantu'!$L$14:$L$78,MATCH(Assist!$G$4,'Tabel Bantu'!$E$14:$E$78,0))</f>
        <v>209</v>
      </c>
    </row>
    <row r="10" spans="1:10" customFormat="1" x14ac:dyDescent="0.25">
      <c r="B10" s="70" t="s">
        <v>201</v>
      </c>
      <c r="C10" s="73" t="s">
        <v>251</v>
      </c>
      <c r="D10" s="74"/>
      <c r="E10" s="76">
        <f>INDEX(Jarak!$H$3:$H$23,MATCH(Assist!$F$10,Jarak!$G$3:$G$23))</f>
        <v>300</v>
      </c>
      <c r="F10" s="78">
        <v>1</v>
      </c>
      <c r="G10" s="76">
        <f>INDEX(Jarak!$H$3:$H$23,MATCH(Assist!$F$10,Jarak!$G$3:$G$23))</f>
        <v>300</v>
      </c>
    </row>
    <row r="11" spans="1:10" customFormat="1" x14ac:dyDescent="0.25">
      <c r="B11" s="70"/>
      <c r="C11" s="73"/>
      <c r="D11" s="74"/>
      <c r="E11" s="76"/>
      <c r="F11" s="87" t="str">
        <f>INDEX('Biaya Perjalanan'!$N$3:$N$48,MATCH(Assist!$F$10,'Biaya Perjalanan'!$O$3:$O$48,0))</f>
        <v>Surabaya</v>
      </c>
      <c r="G11" s="76"/>
      <c r="H11">
        <v>2</v>
      </c>
    </row>
    <row r="12" spans="1:10" customFormat="1" x14ac:dyDescent="0.25">
      <c r="B12" s="70" t="s">
        <v>223</v>
      </c>
      <c r="C12" s="73"/>
      <c r="D12" s="74"/>
      <c r="E12" s="76"/>
      <c r="F12" s="76"/>
      <c r="G12" s="76"/>
      <c r="H12" s="70" t="s">
        <v>335</v>
      </c>
      <c r="I12" s="70" t="s">
        <v>326</v>
      </c>
      <c r="J12" s="70" t="s">
        <v>334</v>
      </c>
    </row>
    <row r="13" spans="1:10" customFormat="1" x14ac:dyDescent="0.25">
      <c r="B13" s="70" t="s">
        <v>318</v>
      </c>
      <c r="C13" s="73" t="s">
        <v>217</v>
      </c>
      <c r="D13" s="74"/>
      <c r="E13" s="79">
        <f>E10/INDEX('Tabel Bantu'!$S$14:$S$78,MATCH(Assist!E4,'Tabel Bantu'!$E$14:$E$78,0))</f>
        <v>20</v>
      </c>
      <c r="F13" s="77">
        <f>E13/G13</f>
        <v>0.53333333333333333</v>
      </c>
      <c r="G13" s="80">
        <f>G10/INDEX('Tabel Bantu'!$S$14:$S$78,MATCH(Assist!G4,'Tabel Bantu'!$E$14:$E$78,0))</f>
        <v>37.5</v>
      </c>
      <c r="H13" s="101">
        <f>(E13/24)*H11</f>
        <v>1.6666666666666667</v>
      </c>
      <c r="I13" s="102">
        <f>(G13/24)*2</f>
        <v>3.125</v>
      </c>
      <c r="J13" s="70"/>
    </row>
    <row r="14" spans="1:10" customFormat="1" x14ac:dyDescent="0.25">
      <c r="B14" s="70" t="s">
        <v>319</v>
      </c>
      <c r="C14" s="73" t="s">
        <v>217</v>
      </c>
      <c r="D14" s="74"/>
      <c r="E14" s="79">
        <f>E10/INDEX('Tabel Bantu'!$T$14:$T$78,MATCH(Assist!E4,'Tabel Bantu'!$E$14:$E$78,0))</f>
        <v>25</v>
      </c>
      <c r="F14" s="77">
        <f>E14/G14</f>
        <v>0.53333333333333333</v>
      </c>
      <c r="G14" s="80">
        <f>G10/INDEX('Tabel Bantu'!$T$14:$T$78,MATCH(Assist!G4,'Tabel Bantu'!$E$14:$E$78,0))</f>
        <v>46.875</v>
      </c>
      <c r="H14" s="101">
        <f>(E14/24)*2</f>
        <v>2.0833333333333335</v>
      </c>
      <c r="I14" s="102">
        <f>(G14/24)*2</f>
        <v>3.90625</v>
      </c>
      <c r="J14" s="70"/>
    </row>
    <row r="15" spans="1:10" customFormat="1" x14ac:dyDescent="0.25">
      <c r="B15" s="70" t="s">
        <v>310</v>
      </c>
      <c r="C15" s="73"/>
      <c r="D15" s="74"/>
      <c r="E15" s="76"/>
      <c r="F15" s="76" t="s">
        <v>329</v>
      </c>
      <c r="G15" s="76"/>
      <c r="H15" s="103">
        <f>SUM(H13:H14)</f>
        <v>3.75</v>
      </c>
      <c r="I15" s="102">
        <f>SUM(I13:I14)</f>
        <v>7.03125</v>
      </c>
      <c r="J15" s="70"/>
    </row>
    <row r="16" spans="1:10" customFormat="1" x14ac:dyDescent="0.25">
      <c r="B16" s="70" t="s">
        <v>320</v>
      </c>
      <c r="C16" s="73" t="s">
        <v>217</v>
      </c>
      <c r="D16" s="74"/>
      <c r="E16" s="81">
        <f>IF(E6="Kontainer",Asumsi!$S$6,Asumsi!$S$5)+((INDEX('Tabel Bantu'!$L$14:$L$78,MATCH(Assist!E4,'Tabel Bantu'!$E$14:$E$78,0))/(INDEX('Tabel Bantu'!$O$3:$O$7,MATCH(Assist!$F$11,'Tabel Bantu'!$E$3:$E$7,0)))))</f>
        <v>18.783333333333331</v>
      </c>
      <c r="F16" s="77">
        <f>G16/E16</f>
        <v>1.0612244897959184</v>
      </c>
      <c r="G16" s="81">
        <f>IF(G6="Kontainer",Asumsi!$S$6,Asumsi!$S$5)+((INDEX('Tabel Bantu'!$L$14:$L$78,MATCH(Assist!G4,'Tabel Bantu'!$E$14:$E$78,0))/(INDEX('Tabel Bantu'!$O$3:$O$7,MATCH(Assist!$F$11,'Tabel Bantu'!$E$3:$E$7,0)))))</f>
        <v>19.933333333333334</v>
      </c>
      <c r="H16" s="104">
        <f>ROUNDUP((330/H15),0)</f>
        <v>88</v>
      </c>
      <c r="I16" s="70">
        <f>ROUNDUP((300/I15),0)</f>
        <v>43</v>
      </c>
      <c r="J16" s="70" t="s">
        <v>214</v>
      </c>
    </row>
    <row r="17" spans="2:120" customFormat="1" x14ac:dyDescent="0.25">
      <c r="B17" s="70" t="s">
        <v>321</v>
      </c>
      <c r="C17" s="73" t="s">
        <v>217</v>
      </c>
      <c r="D17" s="74"/>
      <c r="E17" s="82">
        <f>E16</f>
        <v>18.783333333333331</v>
      </c>
      <c r="F17" s="77">
        <f t="shared" ref="F17:F22" si="0">G17/E17</f>
        <v>1.0612244897959184</v>
      </c>
      <c r="G17" s="82">
        <f>G16</f>
        <v>19.933333333333334</v>
      </c>
      <c r="H17" s="113">
        <f>E9*H16</f>
        <v>16544</v>
      </c>
      <c r="I17">
        <f>I16*G9</f>
        <v>8987</v>
      </c>
    </row>
    <row r="18" spans="2:120" customFormat="1" x14ac:dyDescent="0.25">
      <c r="B18" s="70" t="s">
        <v>241</v>
      </c>
      <c r="C18" s="73" t="s">
        <v>322</v>
      </c>
      <c r="D18" s="83">
        <f>E18/E20</f>
        <v>0.59805920868129459</v>
      </c>
      <c r="E18" s="84">
        <f>INDEX('Biaya Tetap'!$C$51:$BO$95,MATCH(E4,'Biaya Tetap'!$C$50:$BO$50,0),MATCH(Assist!$F$10,'Biaya Tetap'!$B$51:$B$95))</f>
        <v>77467774206.906754</v>
      </c>
      <c r="F18" s="77">
        <f t="shared" si="0"/>
        <v>1</v>
      </c>
      <c r="G18" s="84">
        <f>INDEX('Biaya Tetap'!$C$51:$BO$95,MATCH(G4,'Biaya Tetap'!$C$50:$BO$50,0),MATCH(Assist!$F$10,'Biaya Tetap'!$B$51:$B$95))</f>
        <v>77467774206.906754</v>
      </c>
      <c r="H18" s="4396" t="s">
        <v>363</v>
      </c>
      <c r="I18" s="4397"/>
      <c r="J18" s="66">
        <v>5791733.333333334</v>
      </c>
    </row>
    <row r="19" spans="2:120" customFormat="1" x14ac:dyDescent="0.25">
      <c r="B19" s="70" t="s">
        <v>311</v>
      </c>
      <c r="C19" s="73" t="s">
        <v>322</v>
      </c>
      <c r="D19" s="85">
        <f>E19/E20</f>
        <v>0.40194079131870536</v>
      </c>
      <c r="E19" s="84">
        <f>INDEX('Biaya Perjalanan'!$D$151:$BP$195,MATCH(E4,'Biaya Perjalanan'!$D$150:$BP$150,0),MATCH(Assist!$F$10,'Biaya Perjalanan'!$C$151:$C$195))</f>
        <v>52064173604.282761</v>
      </c>
      <c r="F19" s="77">
        <f t="shared" si="0"/>
        <v>1.0173695993598351</v>
      </c>
      <c r="G19" s="84">
        <f>INDEX('Biaya Perjalanan'!$D$151:$BP$195,MATCH(G4,'Biaya Perjalanan'!$D$150:$BP$150,0),MATCH(Assist!$F$10,'Biaya Perjalanan'!$C$151:$C$195))</f>
        <v>52968507440.790054</v>
      </c>
      <c r="H19" s="66">
        <f>H17*$J$18</f>
        <v>95818436266.666672</v>
      </c>
      <c r="I19" s="66">
        <f>I17*$J$18</f>
        <v>52050307466.666672</v>
      </c>
    </row>
    <row r="20" spans="2:120" customFormat="1" x14ac:dyDescent="0.25">
      <c r="B20" s="70" t="s">
        <v>146</v>
      </c>
      <c r="C20" s="73" t="s">
        <v>322</v>
      </c>
      <c r="D20" s="74"/>
      <c r="E20" s="84">
        <f>SUM(E18:E19)</f>
        <v>129531947811.18951</v>
      </c>
      <c r="F20" s="77">
        <f t="shared" si="0"/>
        <v>1.0069815505115809</v>
      </c>
      <c r="G20" s="84">
        <f>SUM(G18:G19)</f>
        <v>130436281647.69681</v>
      </c>
      <c r="H20" s="4396" t="s">
        <v>364</v>
      </c>
      <c r="I20" s="4397"/>
    </row>
    <row r="21" spans="2:120" customFormat="1" x14ac:dyDescent="0.25">
      <c r="B21" s="70" t="s">
        <v>313</v>
      </c>
      <c r="C21" s="73" t="s">
        <v>330</v>
      </c>
      <c r="D21" s="74"/>
      <c r="E21" s="84">
        <f>E20/C2</f>
        <v>7196219.3228438618</v>
      </c>
      <c r="F21" s="77">
        <f t="shared" si="0"/>
        <v>1.0069815505115811</v>
      </c>
      <c r="G21" s="84">
        <f>G20/C2</f>
        <v>7246460.0915387115</v>
      </c>
      <c r="H21" s="112"/>
    </row>
    <row r="22" spans="2:120" customFormat="1" x14ac:dyDescent="0.25">
      <c r="B22" s="70" t="s">
        <v>313</v>
      </c>
      <c r="C22" s="73" t="s">
        <v>331</v>
      </c>
      <c r="D22" s="74"/>
      <c r="E22" s="84">
        <f>E20/(($C$2)*E10)</f>
        <v>23987.397742812875</v>
      </c>
      <c r="F22" s="77">
        <f t="shared" si="0"/>
        <v>1.0069815505115809</v>
      </c>
      <c r="G22" s="84">
        <f>G20/($C$2*G10)</f>
        <v>24154.866971795705</v>
      </c>
    </row>
    <row r="23" spans="2:120" customFormat="1" x14ac:dyDescent="0.25">
      <c r="B23" s="70" t="s">
        <v>313</v>
      </c>
      <c r="C23" s="122" t="s">
        <v>365</v>
      </c>
      <c r="E23" s="123">
        <f>E20/H17</f>
        <v>7829542.2999993665</v>
      </c>
      <c r="F23" s="68"/>
      <c r="G23" s="124">
        <f>G20/I16</f>
        <v>3033401898.7836466</v>
      </c>
    </row>
    <row r="24" spans="2:120" customFormat="1" x14ac:dyDescent="0.25"/>
    <row r="26" spans="2:120" x14ac:dyDescent="0.25">
      <c r="B26" s="88" t="s">
        <v>349</v>
      </c>
    </row>
    <row r="27" spans="2:120" x14ac:dyDescent="0.25">
      <c r="CC27" s="89"/>
      <c r="CD27" s="89"/>
      <c r="CE27" s="90"/>
      <c r="CF27" s="90"/>
    </row>
    <row r="28" spans="2:120" x14ac:dyDescent="0.25">
      <c r="C28" s="91"/>
      <c r="D28" s="43">
        <v>1</v>
      </c>
      <c r="E28" s="43">
        <v>2</v>
      </c>
      <c r="F28" s="43">
        <v>3</v>
      </c>
      <c r="G28" s="43">
        <v>4</v>
      </c>
      <c r="H28" s="43">
        <v>5</v>
      </c>
      <c r="I28" s="43">
        <v>6</v>
      </c>
      <c r="J28" s="43">
        <v>7</v>
      </c>
      <c r="K28" s="43">
        <v>8</v>
      </c>
      <c r="L28" s="43">
        <v>9</v>
      </c>
      <c r="M28" s="43">
        <v>10</v>
      </c>
      <c r="N28" s="43">
        <v>11</v>
      </c>
      <c r="O28" s="43">
        <v>12</v>
      </c>
      <c r="P28" s="43">
        <v>13</v>
      </c>
      <c r="Q28" s="43">
        <v>14</v>
      </c>
      <c r="R28" s="43">
        <v>15</v>
      </c>
      <c r="S28" s="43">
        <v>16</v>
      </c>
      <c r="T28" s="43">
        <v>17</v>
      </c>
      <c r="U28" s="43">
        <v>18</v>
      </c>
      <c r="V28" s="43">
        <v>19</v>
      </c>
      <c r="W28" s="43">
        <v>20</v>
      </c>
      <c r="X28" s="43">
        <v>21</v>
      </c>
      <c r="Y28" s="43">
        <v>22</v>
      </c>
      <c r="Z28" s="43">
        <v>23</v>
      </c>
      <c r="AA28" s="43">
        <v>24</v>
      </c>
      <c r="AB28" s="43">
        <v>25</v>
      </c>
      <c r="AC28" s="43">
        <v>26</v>
      </c>
      <c r="AD28" s="43">
        <v>27</v>
      </c>
      <c r="AE28" s="43">
        <v>28</v>
      </c>
      <c r="AF28" s="43">
        <v>29</v>
      </c>
      <c r="AG28" s="43">
        <v>30</v>
      </c>
      <c r="AH28" s="43">
        <v>31</v>
      </c>
      <c r="AI28" s="43">
        <v>32</v>
      </c>
      <c r="AJ28" s="43">
        <v>33</v>
      </c>
      <c r="AK28" s="43">
        <v>34</v>
      </c>
      <c r="AL28" s="43">
        <v>35</v>
      </c>
      <c r="AM28" s="43">
        <v>36</v>
      </c>
      <c r="AN28" s="43">
        <v>37</v>
      </c>
      <c r="AO28" s="43">
        <v>38</v>
      </c>
      <c r="AP28" s="43">
        <v>39</v>
      </c>
      <c r="AQ28" s="43">
        <v>40</v>
      </c>
      <c r="AR28" s="43">
        <v>41</v>
      </c>
      <c r="AS28" s="43">
        <v>42</v>
      </c>
      <c r="AT28" s="43">
        <v>43</v>
      </c>
      <c r="AU28" s="43">
        <v>44</v>
      </c>
      <c r="AV28" s="43">
        <v>45</v>
      </c>
      <c r="AW28" s="43">
        <v>46</v>
      </c>
      <c r="AX28" s="43">
        <v>47</v>
      </c>
      <c r="AY28" s="43">
        <v>48</v>
      </c>
      <c r="AZ28" s="43">
        <v>49</v>
      </c>
      <c r="BA28" s="43">
        <v>50</v>
      </c>
      <c r="BB28" s="43">
        <v>51</v>
      </c>
      <c r="BC28" s="43">
        <v>52</v>
      </c>
      <c r="BD28" s="43">
        <v>53</v>
      </c>
      <c r="BE28" s="43">
        <v>54</v>
      </c>
      <c r="BF28" s="43">
        <v>55</v>
      </c>
      <c r="BG28" s="43">
        <v>56</v>
      </c>
      <c r="BH28" s="43">
        <v>57</v>
      </c>
      <c r="BI28" s="43">
        <v>58</v>
      </c>
      <c r="BJ28" s="43">
        <v>59</v>
      </c>
      <c r="BK28" s="43">
        <v>60</v>
      </c>
      <c r="BL28" s="43">
        <v>61</v>
      </c>
      <c r="BM28" s="43">
        <v>62</v>
      </c>
      <c r="BN28" s="43">
        <v>63</v>
      </c>
      <c r="BO28" s="43">
        <v>64</v>
      </c>
      <c r="BP28" s="43">
        <v>65</v>
      </c>
      <c r="BQ28" s="49"/>
      <c r="BR28" s="49"/>
      <c r="BS28" s="49"/>
      <c r="BT28" s="49"/>
      <c r="BU28" s="49"/>
      <c r="BV28" s="49"/>
      <c r="BW28" s="49"/>
      <c r="CE28" s="92"/>
      <c r="CF28" s="93"/>
      <c r="CG28" s="91"/>
      <c r="CH28" s="49"/>
      <c r="CI28" s="49"/>
      <c r="CJ28" s="49"/>
      <c r="CK28" s="49"/>
      <c r="CL28" s="49"/>
      <c r="CM28" s="49"/>
      <c r="CN28" s="49"/>
      <c r="CO28" s="49"/>
      <c r="CP28" s="49"/>
      <c r="CQ28" s="49"/>
      <c r="CR28" s="49"/>
      <c r="CS28" s="49"/>
      <c r="CT28" s="49"/>
      <c r="CU28" s="49"/>
      <c r="CV28" s="49"/>
      <c r="CW28" s="49"/>
      <c r="CX28" s="49"/>
      <c r="CY28" s="49"/>
      <c r="CZ28" s="49"/>
      <c r="DA28" s="49"/>
      <c r="DB28" s="49"/>
      <c r="DC28" s="49"/>
      <c r="DD28" s="49"/>
      <c r="DE28" s="49"/>
      <c r="DF28" s="49"/>
      <c r="DG28" s="49"/>
      <c r="DH28" s="49"/>
      <c r="DI28" s="49"/>
      <c r="DJ28" s="49"/>
      <c r="DK28" s="49"/>
      <c r="DL28" s="49"/>
      <c r="DM28" s="49"/>
      <c r="DN28" s="49"/>
      <c r="DO28" s="49"/>
      <c r="DP28" s="49"/>
    </row>
    <row r="29" spans="2:120" x14ac:dyDescent="0.25">
      <c r="C29" s="17">
        <v>1</v>
      </c>
      <c r="D29" s="94">
        <f>'Biaya Tetap'!C100+'Biaya Perjalanan'!D104</f>
        <v>5293858189.5453157</v>
      </c>
      <c r="E29" s="94">
        <f>'Biaya Tetap'!D100+'Biaya Perjalanan'!E104</f>
        <v>3164884439.2187667</v>
      </c>
      <c r="F29" s="94">
        <f>'Biaya Tetap'!E100+'Biaya Perjalanan'!F104</f>
        <v>3325638617.5408535</v>
      </c>
      <c r="G29" s="94">
        <f>'Biaya Tetap'!F100+'Biaya Perjalanan'!G104</f>
        <v>3330505539.2375975</v>
      </c>
      <c r="H29" s="94">
        <f>'Biaya Tetap'!G100+'Biaya Perjalanan'!H104</f>
        <v>3197804197.3192339</v>
      </c>
      <c r="I29" s="94">
        <f>'Biaya Tetap'!H100+'Biaya Perjalanan'!I104</f>
        <v>3323550207.762249</v>
      </c>
      <c r="J29" s="94">
        <f>'Biaya Tetap'!I100+'Biaya Perjalanan'!J104</f>
        <v>3216146120.6841092</v>
      </c>
      <c r="K29" s="94">
        <f>'Biaya Tetap'!J100+'Biaya Perjalanan'!K104</f>
        <v>3515048709.1529465</v>
      </c>
      <c r="L29" s="94">
        <f>'Biaya Tetap'!K100+'Biaya Perjalanan'!L104</f>
        <v>3199050737.0279856</v>
      </c>
      <c r="M29" s="94">
        <f>'Biaya Tetap'!L100+'Biaya Perjalanan'!M104</f>
        <v>3527368971.2701559</v>
      </c>
      <c r="N29" s="94">
        <f>'Biaya Tetap'!M100+'Biaya Perjalanan'!N104</f>
        <v>3445070782.7180357</v>
      </c>
      <c r="O29" s="94">
        <f>'Biaya Tetap'!N100+'Biaya Perjalanan'!O104</f>
        <v>3405421853.8445745</v>
      </c>
      <c r="P29" s="94">
        <f>'Biaya Tetap'!O100+'Biaya Perjalanan'!P104</f>
        <v>3082740251.0923386</v>
      </c>
      <c r="Q29" s="94">
        <f>'Biaya Tetap'!P100+'Biaya Perjalanan'!Q104</f>
        <v>3162860597.0531559</v>
      </c>
      <c r="R29" s="94">
        <f>'Biaya Tetap'!Q100+'Biaya Perjalanan'!R104</f>
        <v>3170964189.7750163</v>
      </c>
      <c r="S29" s="94">
        <f>'Biaya Tetap'!R100+'Biaya Perjalanan'!S104</f>
        <v>4852906940.978159</v>
      </c>
      <c r="T29" s="94">
        <f>'Biaya Tetap'!S100+'Biaya Perjalanan'!T104</f>
        <v>4785416405.5260658</v>
      </c>
      <c r="U29" s="94">
        <f>'Biaya Tetap'!T100+'Biaya Perjalanan'!U104</f>
        <v>4632606765.6911554</v>
      </c>
      <c r="V29" s="94">
        <f>'Biaya Tetap'!U100+'Biaya Perjalanan'!V104</f>
        <v>4829379269.809494</v>
      </c>
      <c r="W29" s="94">
        <f>'Biaya Tetap'!V100+'Biaya Perjalanan'!W104</f>
        <v>4892355878.3369675</v>
      </c>
      <c r="X29" s="94">
        <f>'Biaya Tetap'!W100+'Biaya Perjalanan'!X104</f>
        <v>4625140206.3609228</v>
      </c>
      <c r="Y29" s="94">
        <f>'Biaya Tetap'!X100+'Biaya Perjalanan'!Y104</f>
        <v>4391482210.6923532</v>
      </c>
      <c r="Z29" s="94">
        <f>'Biaya Tetap'!Y100+'Biaya Perjalanan'!Z104</f>
        <v>3149505510.0639544</v>
      </c>
      <c r="AA29" s="94">
        <f>'Biaya Tetap'!Z100+'Biaya Perjalanan'!AA104</f>
        <v>4865065454.0200195</v>
      </c>
      <c r="AB29" s="94">
        <f>'Biaya Tetap'!AA100+'Biaya Perjalanan'!AB104</f>
        <v>3674773750.2282953</v>
      </c>
      <c r="AC29" s="94">
        <f>'Biaya Tetap'!AB100+'Biaya Perjalanan'!AC104</f>
        <v>3185888908.1862135</v>
      </c>
      <c r="AD29" s="94">
        <f>'Biaya Tetap'!AC100+'Biaya Perjalanan'!AD104</f>
        <v>3117627299.7117062</v>
      </c>
      <c r="AE29" s="94">
        <f>'Biaya Tetap'!AD100+'Biaya Perjalanan'!AE104</f>
        <v>3664825023.4413185</v>
      </c>
      <c r="AF29" s="94">
        <f>'Biaya Tetap'!AE100+'Biaya Perjalanan'!AF104</f>
        <v>5379756574.9322433</v>
      </c>
      <c r="AG29" s="94">
        <f>'Biaya Tetap'!AF100+'Biaya Perjalanan'!AG104</f>
        <v>2584462815.342515</v>
      </c>
      <c r="AH29" s="94">
        <f>'Biaya Tetap'!AG100+'Biaya Perjalanan'!AH104</f>
        <v>4067669488.1538897</v>
      </c>
      <c r="AI29" s="94">
        <f>'Biaya Tetap'!AH100+'Biaya Perjalanan'!AI104</f>
        <v>4060282103.4097037</v>
      </c>
      <c r="AJ29" s="94">
        <f>'Biaya Tetap'!AI100+'Biaya Perjalanan'!AJ104</f>
        <v>4760101414.4434757</v>
      </c>
      <c r="AK29" s="94">
        <f>'Biaya Tetap'!AJ100+'Biaya Perjalanan'!AK104</f>
        <v>3304073925.135272</v>
      </c>
      <c r="AL29" s="94">
        <f>'Biaya Tetap'!AK100+'Biaya Perjalanan'!AL104</f>
        <v>4746411453.4725456</v>
      </c>
      <c r="AM29" s="94">
        <f>'Biaya Tetap'!AL100+'Biaya Perjalanan'!AM104</f>
        <v>4736984047.4434757</v>
      </c>
      <c r="AN29" s="94">
        <f>'Biaya Tetap'!AM100+'Biaya Perjalanan'!AN104</f>
        <v>2603479338.2262359</v>
      </c>
      <c r="AO29" s="94">
        <f>'Biaya Tetap'!AN100+'Biaya Perjalanan'!AO104</f>
        <v>2571208165.530015</v>
      </c>
      <c r="AP29" s="94">
        <f>'Biaya Tetap'!AO100+'Biaya Perjalanan'!AP104</f>
        <v>3728562647.0113568</v>
      </c>
      <c r="AQ29" s="94">
        <f>'Biaya Tetap'!AP100+'Biaya Perjalanan'!AQ104</f>
        <v>3742376177.5055428</v>
      </c>
      <c r="AR29" s="94">
        <f>'Biaya Tetap'!AQ100+'Biaya Perjalanan'!AR104</f>
        <v>1686521613.6966009</v>
      </c>
      <c r="AS29" s="94">
        <f>'Biaya Tetap'!AR100+'Biaya Perjalanan'!AS104</f>
        <v>1680156266.7954381</v>
      </c>
      <c r="AT29" s="94">
        <f>'Biaya Tetap'!AS100+'Biaya Perjalanan'!AT104</f>
        <v>1732064803.230031</v>
      </c>
      <c r="AU29" s="94">
        <f>'Biaya Tetap'!AT100+'Biaya Perjalanan'!AU104</f>
        <v>2852644921.0248995</v>
      </c>
      <c r="AV29" s="94">
        <f>'Biaya Tetap'!AU100+'Biaya Perjalanan'!AV104</f>
        <v>3439375709.6143417</v>
      </c>
      <c r="AW29" s="94">
        <f>'Biaya Tetap'!AV100+'Biaya Perjalanan'!AW104</f>
        <v>3064932354.9623995</v>
      </c>
      <c r="AX29" s="94">
        <f>'Biaya Tetap'!AW100+'Biaya Perjalanan'!AX104</f>
        <v>2863128103.9386926</v>
      </c>
      <c r="AY29" s="94">
        <f>'Biaya Tetap'!AX100+'Biaya Perjalanan'!AY104</f>
        <v>2665612132.1986194</v>
      </c>
      <c r="AZ29" s="94">
        <f>'Biaya Tetap'!AY100+'Biaya Perjalanan'!AZ104</f>
        <v>2576592642.1324301</v>
      </c>
      <c r="BA29" s="94">
        <f>'Biaya Tetap'!AZ100+'Biaya Perjalanan'!BA104</f>
        <v>2711207994.6927071</v>
      </c>
      <c r="BB29" s="94">
        <f>'Biaya Tetap'!BA100+'Biaya Perjalanan'!BB104</f>
        <v>2611323608.8788519</v>
      </c>
      <c r="BC29" s="94">
        <f>'Biaya Tetap'!BB100+'Biaya Perjalanan'!BC104</f>
        <v>2614428212.5067592</v>
      </c>
      <c r="BD29" s="94">
        <f>'Biaya Tetap'!BC100+'Biaya Perjalanan'!BD104</f>
        <v>2616201921.4369917</v>
      </c>
      <c r="BE29" s="94">
        <f>'Biaya Tetap'!BD100+'Biaya Perjalanan'!BE104</f>
        <v>2618691476.4137359</v>
      </c>
      <c r="BF29" s="94">
        <f>'Biaya Tetap'!BE100+'Biaya Perjalanan'!BF104</f>
        <v>4060293471.2236571</v>
      </c>
      <c r="BG29" s="94">
        <f>'Biaya Tetap'!BF100+'Biaya Perjalanan'!BG104</f>
        <v>3314507768.9082956</v>
      </c>
      <c r="BH29" s="94">
        <f>'Biaya Tetap'!BG100+'Biaya Perjalanan'!BH104</f>
        <v>4162605883.3630934</v>
      </c>
      <c r="BI29" s="94">
        <f>'Biaya Tetap'!BH100+'Biaya Perjalanan'!BI104</f>
        <v>3546542961.4842024</v>
      </c>
      <c r="BJ29" s="94">
        <f>'Biaya Tetap'!BI100+'Biaya Perjalanan'!BJ104</f>
        <v>3544521302.6753793</v>
      </c>
      <c r="BK29" s="94">
        <f>'Biaya Tetap'!BJ100+'Biaya Perjalanan'!BK104</f>
        <v>3521472803.6062956</v>
      </c>
      <c r="BL29" s="94">
        <f>'Biaya Tetap'!BK100+'Biaya Perjalanan'!BL104</f>
        <v>3533545564.6639295</v>
      </c>
      <c r="BM29" s="94">
        <f>'Biaya Tetap'!BL100+'Biaya Perjalanan'!BM104</f>
        <v>6068169873.5297718</v>
      </c>
      <c r="BN29" s="94">
        <f>'Biaya Tetap'!BM100+'Biaya Perjalanan'!BN104</f>
        <v>3326332236.1603885</v>
      </c>
      <c r="BO29" s="94">
        <f>'Biaya Tetap'!BN100+'Biaya Perjalanan'!BO104</f>
        <v>3878208058.8160753</v>
      </c>
      <c r="BP29" s="94">
        <f>'Biaya Tetap'!BO100+'Biaya Perjalanan'!BP104</f>
        <v>3422658032.6285396</v>
      </c>
      <c r="BQ29" s="94"/>
      <c r="BR29" s="94"/>
      <c r="BS29" s="94"/>
      <c r="BT29" s="94"/>
      <c r="BU29" s="94"/>
      <c r="BV29" s="94"/>
      <c r="BW29" s="94"/>
      <c r="BY29" s="23"/>
      <c r="CA29" s="95"/>
      <c r="CC29" s="94"/>
      <c r="CD29" s="94"/>
      <c r="CE29" s="92"/>
      <c r="CF29" s="92"/>
      <c r="CG29" s="23"/>
      <c r="CH29" s="94"/>
      <c r="CI29" s="94"/>
      <c r="CJ29" s="94"/>
      <c r="CK29" s="94"/>
      <c r="CL29" s="94"/>
      <c r="CM29" s="94"/>
      <c r="CN29" s="94"/>
      <c r="CO29" s="94"/>
      <c r="CP29" s="94"/>
      <c r="CQ29" s="94"/>
      <c r="CR29" s="94"/>
      <c r="CS29" s="94"/>
      <c r="CT29" s="94"/>
      <c r="CU29" s="94"/>
      <c r="CV29" s="94"/>
      <c r="CW29" s="94"/>
      <c r="CX29" s="94"/>
      <c r="CY29" s="94"/>
      <c r="CZ29" s="94"/>
      <c r="DA29" s="94"/>
      <c r="DB29" s="94"/>
      <c r="DC29" s="94"/>
      <c r="DD29" s="94"/>
      <c r="DE29" s="94"/>
      <c r="DF29" s="94"/>
      <c r="DG29" s="94"/>
      <c r="DH29" s="94"/>
      <c r="DI29" s="94"/>
      <c r="DJ29" s="94"/>
      <c r="DK29" s="94"/>
      <c r="DL29" s="94"/>
      <c r="DM29" s="94"/>
      <c r="DN29" s="94"/>
      <c r="DO29" s="94"/>
      <c r="DP29" s="94"/>
    </row>
    <row r="30" spans="2:120" x14ac:dyDescent="0.25">
      <c r="C30" s="17">
        <v>2</v>
      </c>
      <c r="D30" s="94">
        <f>'Biaya Tetap'!C101+'Biaya Perjalanan'!D105</f>
        <v>5415056854.5453157</v>
      </c>
      <c r="E30" s="94">
        <f>'Biaya Tetap'!D101+'Biaya Perjalanan'!E105</f>
        <v>3296128763.5430908</v>
      </c>
      <c r="F30" s="94">
        <f>'Biaya Tetap'!E101+'Biaya Perjalanan'!F105</f>
        <v>3492564992.5408535</v>
      </c>
      <c r="G30" s="94">
        <f>'Biaya Tetap'!F101+'Biaya Perjalanan'!G105</f>
        <v>3497431914.2375979</v>
      </c>
      <c r="H30" s="94">
        <f>'Biaya Tetap'!G101+'Biaya Perjalanan'!H105</f>
        <v>3335950162.8364749</v>
      </c>
      <c r="I30" s="94">
        <f>'Biaya Tetap'!H101+'Biaya Perjalanan'!I105</f>
        <v>3490476582.762249</v>
      </c>
      <c r="J30" s="94">
        <f>'Biaya Tetap'!I101+'Biaya Perjalanan'!J105</f>
        <v>3357780620.6841097</v>
      </c>
      <c r="K30" s="94">
        <f>'Biaya Tetap'!J101+'Biaya Perjalanan'!K105</f>
        <v>3717383709.1529465</v>
      </c>
      <c r="L30" s="94">
        <f>'Biaya Tetap'!K101+'Biaya Perjalanan'!L105</f>
        <v>3334952412.0279856</v>
      </c>
      <c r="M30" s="94">
        <f>'Biaya Tetap'!L101+'Biaya Perjalanan'!M105</f>
        <v>3729703971.2701559</v>
      </c>
      <c r="N30" s="94">
        <f>'Biaya Tetap'!M101+'Biaya Perjalanan'!N105</f>
        <v>3632528209.1886234</v>
      </c>
      <c r="O30" s="94">
        <f>'Biaya Tetap'!N101+'Biaya Perjalanan'!O105</f>
        <v>3595110916.3445745</v>
      </c>
      <c r="P30" s="94">
        <f>'Biaya Tetap'!O101+'Biaya Perjalanan'!P105</f>
        <v>3198304664.5538769</v>
      </c>
      <c r="Q30" s="94">
        <f>'Biaya Tetap'!P101+'Biaya Perjalanan'!Q105</f>
        <v>3293224086.986042</v>
      </c>
      <c r="R30" s="94">
        <f>'Biaya Tetap'!Q101+'Biaya Perjalanan'!R105</f>
        <v>3301327679.707902</v>
      </c>
      <c r="S30" s="94">
        <f>'Biaya Tetap'!R101+'Biaya Perjalanan'!S105</f>
        <v>5088964440.978159</v>
      </c>
      <c r="T30" s="94">
        <f>'Biaya Tetap'!S101+'Biaya Perjalanan'!T105</f>
        <v>5013043280.5260658</v>
      </c>
      <c r="U30" s="94">
        <f>'Biaya Tetap'!T101+'Biaya Perjalanan'!U105</f>
        <v>4820064192.1617432</v>
      </c>
      <c r="V30" s="94">
        <f>'Biaya Tetap'!U101+'Biaya Perjalanan'!V105</f>
        <v>5053012690.8621254</v>
      </c>
      <c r="W30" s="94">
        <f>'Biaya Tetap'!V101+'Biaya Perjalanan'!W105</f>
        <v>5145243013.4932175</v>
      </c>
      <c r="X30" s="94">
        <f>'Biaya Tetap'!W101+'Biaya Perjalanan'!X105</f>
        <v>4812597632.8315105</v>
      </c>
      <c r="Y30" s="94">
        <f>'Biaya Tetap'!X101+'Biaya Perjalanan'!Y105</f>
        <v>4529628176.2095947</v>
      </c>
      <c r="Z30" s="94">
        <f>'Biaya Tetap'!Y101+'Biaya Perjalanan'!Z105</f>
        <v>3287767760.0639544</v>
      </c>
      <c r="AA30" s="94">
        <f>'Biaya Tetap'!Z101+'Biaya Perjalanan'!AA105</f>
        <v>5101122954.0200195</v>
      </c>
      <c r="AB30" s="94">
        <f>'Biaya Tetap'!AA101+'Biaya Perjalanan'!AB105</f>
        <v>3910831250.2282953</v>
      </c>
      <c r="AC30" s="94">
        <f>'Biaya Tetap'!AB101+'Biaya Perjalanan'!AC105</f>
        <v>3323531765.3290706</v>
      </c>
      <c r="AD30" s="94">
        <f>'Biaya Tetap'!AC101+'Biaya Perjalanan'!AD105</f>
        <v>3230035633.0450397</v>
      </c>
      <c r="AE30" s="94">
        <f>'Biaya Tetap'!AD101+'Biaya Perjalanan'!AE105</f>
        <v>3900882523.441319</v>
      </c>
      <c r="AF30" s="94">
        <f>'Biaya Tetap'!AE101+'Biaya Perjalanan'!AF105</f>
        <v>5675390491.5989103</v>
      </c>
      <c r="AG30" s="94">
        <f>'Biaya Tetap'!AF101+'Biaya Perjalanan'!AG105</f>
        <v>2647477521.905015</v>
      </c>
      <c r="AH30" s="94">
        <f>'Biaya Tetap'!AG101+'Biaya Perjalanan'!AH105</f>
        <v>4118081253.4038897</v>
      </c>
      <c r="AI30" s="94">
        <f>'Biaya Tetap'!AH101+'Biaya Perjalanan'!AI105</f>
        <v>4110693868.6597037</v>
      </c>
      <c r="AJ30" s="94">
        <f>'Biaya Tetap'!AI101+'Biaya Perjalanan'!AJ105</f>
        <v>4816114486.9434757</v>
      </c>
      <c r="AK30" s="94">
        <f>'Biaya Tetap'!AJ101+'Biaya Perjalanan'!AK105</f>
        <v>3471000300.135272</v>
      </c>
      <c r="AL30" s="94">
        <f>'Biaya Tetap'!AK101+'Biaya Perjalanan'!AL105</f>
        <v>4796823218.7225456</v>
      </c>
      <c r="AM30" s="94">
        <f>'Biaya Tetap'!AL101+'Biaya Perjalanan'!AM105</f>
        <v>4782812924.9434757</v>
      </c>
      <c r="AN30" s="94">
        <f>'Biaya Tetap'!AM101+'Biaya Perjalanan'!AN105</f>
        <v>2666494044.7887359</v>
      </c>
      <c r="AO30" s="94">
        <f>'Biaya Tetap'!AN101+'Biaya Perjalanan'!AO105</f>
        <v>2621619930.780015</v>
      </c>
      <c r="AP30" s="94">
        <f>'Biaya Tetap'!AO101+'Biaya Perjalanan'!AP105</f>
        <v>3774391524.5113568</v>
      </c>
      <c r="AQ30" s="94">
        <f>'Biaya Tetap'!AP101+'Biaya Perjalanan'!AQ105</f>
        <v>3792787942.7555432</v>
      </c>
      <c r="AR30" s="94">
        <f>'Biaya Tetap'!AQ101+'Biaya Perjalanan'!AR105</f>
        <v>1736933378.9466009</v>
      </c>
      <c r="AS30" s="94">
        <f>'Biaya Tetap'!AR101+'Biaya Perjalanan'!AS105</f>
        <v>1728167471.7954381</v>
      </c>
      <c r="AT30" s="94">
        <f>'Biaya Tetap'!AS101+'Biaya Perjalanan'!AT105</f>
        <v>1795079509.792531</v>
      </c>
      <c r="AU30" s="94">
        <f>'Biaya Tetap'!AT101+'Biaya Perjalanan'!AU105</f>
        <v>2883763294.6360106</v>
      </c>
      <c r="AV30" s="94">
        <f>'Biaya Tetap'!AU101+'Biaya Perjalanan'!AV105</f>
        <v>3641710709.6143417</v>
      </c>
      <c r="AW30" s="94">
        <f>'Biaya Tetap'!AV101+'Biaya Perjalanan'!AW105</f>
        <v>3169956865.8998995</v>
      </c>
      <c r="AX30" s="94">
        <f>'Biaya Tetap'!AW101+'Biaya Perjalanan'!AX105</f>
        <v>2897894838.5938649</v>
      </c>
      <c r="AY30" s="94">
        <f>'Biaya Tetap'!AX101+'Biaya Perjalanan'!AY105</f>
        <v>2737628939.6986194</v>
      </c>
      <c r="AZ30" s="94">
        <f>'Biaya Tetap'!AY101+'Biaya Perjalanan'!AZ105</f>
        <v>2615370923.0939684</v>
      </c>
      <c r="BA30" s="94">
        <f>'Biaya Tetap'!AZ101+'Biaya Perjalanan'!BA105</f>
        <v>2796651664.6079612</v>
      </c>
      <c r="BB30" s="94">
        <f>'Biaya Tetap'!BA101+'Biaya Perjalanan'!BB105</f>
        <v>2661735374.1288519</v>
      </c>
      <c r="BC30" s="94">
        <f>'Biaya Tetap'!BB101+'Biaya Perjalanan'!BC105</f>
        <v>2664839977.7567592</v>
      </c>
      <c r="BD30" s="94">
        <f>'Biaya Tetap'!BC101+'Biaya Perjalanan'!BD105</f>
        <v>2666613686.6869917</v>
      </c>
      <c r="BE30" s="94">
        <f>'Biaya Tetap'!BD101+'Biaya Perjalanan'!BE105</f>
        <v>2669103241.6637359</v>
      </c>
      <c r="BF30" s="94">
        <f>'Biaya Tetap'!BE101+'Biaya Perjalanan'!BF105</f>
        <v>4110705236.4736571</v>
      </c>
      <c r="BG30" s="94">
        <f>'Biaya Tetap'!BF101+'Biaya Perjalanan'!BG105</f>
        <v>3481434143.9082956</v>
      </c>
      <c r="BH30" s="94">
        <f>'Biaya Tetap'!BG101+'Biaya Perjalanan'!BH105</f>
        <v>4248049553.278348</v>
      </c>
      <c r="BI30" s="94">
        <f>'Biaya Tetap'!BH101+'Biaya Perjalanan'!BI105</f>
        <v>3596954726.7342024</v>
      </c>
      <c r="BJ30" s="94">
        <f>'Biaya Tetap'!BI101+'Biaya Perjalanan'!BJ105</f>
        <v>3593944601.9400849</v>
      </c>
      <c r="BK30" s="94">
        <f>'Biaya Tetap'!BJ101+'Biaya Perjalanan'!BK105</f>
        <v>3561802215.8062954</v>
      </c>
      <c r="BL30" s="94">
        <f>'Biaya Tetap'!BK101+'Biaya Perjalanan'!BL105</f>
        <v>3577381882.2726254</v>
      </c>
      <c r="BM30" s="94">
        <f>'Biaya Tetap'!BL101+'Biaya Perjalanan'!BM105</f>
        <v>6135385560.5297718</v>
      </c>
      <c r="BN30" s="94">
        <f>'Biaya Tetap'!BM101+'Biaya Perjalanan'!BN105</f>
        <v>3493258611.1603885</v>
      </c>
      <c r="BO30" s="94">
        <f>'Biaya Tetap'!BN101+'Biaya Perjalanan'!BO105</f>
        <v>4159305534.1948638</v>
      </c>
      <c r="BP30" s="94">
        <f>'Biaya Tetap'!BO101+'Biaya Perjalanan'!BP105</f>
        <v>3605091229.3498511</v>
      </c>
      <c r="BQ30" s="94"/>
      <c r="BR30" s="94"/>
      <c r="BS30" s="94"/>
      <c r="BT30" s="94"/>
      <c r="BU30" s="94"/>
      <c r="BV30" s="94"/>
      <c r="BW30" s="94"/>
      <c r="BY30" s="23"/>
      <c r="CA30" s="95"/>
      <c r="CC30" s="94"/>
      <c r="CD30" s="94"/>
      <c r="CE30" s="92"/>
      <c r="CF30" s="92"/>
      <c r="CG30" s="23"/>
      <c r="CH30" s="94"/>
      <c r="CI30" s="94"/>
      <c r="CJ30" s="94"/>
      <c r="CK30" s="94"/>
      <c r="CL30" s="94"/>
      <c r="CM30" s="94"/>
      <c r="CN30" s="94"/>
      <c r="CO30" s="94"/>
      <c r="CP30" s="94"/>
      <c r="CQ30" s="94"/>
      <c r="CR30" s="94"/>
      <c r="CS30" s="94"/>
      <c r="CT30" s="94"/>
      <c r="CU30" s="94"/>
      <c r="CV30" s="94"/>
      <c r="CW30" s="94"/>
      <c r="CX30" s="94"/>
      <c r="CY30" s="94"/>
      <c r="CZ30" s="94"/>
      <c r="DA30" s="94"/>
      <c r="DB30" s="94"/>
      <c r="DC30" s="94"/>
      <c r="DD30" s="94"/>
      <c r="DE30" s="94"/>
      <c r="DF30" s="94"/>
      <c r="DG30" s="94"/>
      <c r="DH30" s="94"/>
      <c r="DI30" s="94"/>
      <c r="DJ30" s="94"/>
      <c r="DK30" s="94"/>
      <c r="DL30" s="94"/>
      <c r="DM30" s="94"/>
      <c r="DN30" s="94"/>
      <c r="DO30" s="94"/>
      <c r="DP30" s="94"/>
    </row>
    <row r="31" spans="2:120" x14ac:dyDescent="0.25">
      <c r="C31" s="17">
        <v>3</v>
      </c>
      <c r="D31" s="94">
        <f>'Biaya Tetap'!C102+'Biaya Perjalanan'!D106</f>
        <v>5536255519.5453157</v>
      </c>
      <c r="E31" s="94">
        <f>'Biaya Tetap'!D102+'Biaya Perjalanan'!E106</f>
        <v>3427373087.8674154</v>
      </c>
      <c r="F31" s="94">
        <f>'Biaya Tetap'!E102+'Biaya Perjalanan'!F106</f>
        <v>3659491367.5408535</v>
      </c>
      <c r="G31" s="94">
        <f>'Biaya Tetap'!F102+'Biaya Perjalanan'!G106</f>
        <v>3664358289.2375979</v>
      </c>
      <c r="H31" s="94">
        <f>'Biaya Tetap'!G102+'Biaya Perjalanan'!H106</f>
        <v>3474096128.3537164</v>
      </c>
      <c r="I31" s="94">
        <f>'Biaya Tetap'!H102+'Biaya Perjalanan'!I106</f>
        <v>3657402957.762249</v>
      </c>
      <c r="J31" s="94">
        <f>'Biaya Tetap'!I102+'Biaya Perjalanan'!J106</f>
        <v>3499415120.6841097</v>
      </c>
      <c r="K31" s="94">
        <f>'Biaya Tetap'!J102+'Biaya Perjalanan'!K106</f>
        <v>3919718709.1529465</v>
      </c>
      <c r="L31" s="94">
        <f>'Biaya Tetap'!K102+'Biaya Perjalanan'!L106</f>
        <v>3470854087.0279856</v>
      </c>
      <c r="M31" s="94">
        <f>'Biaya Tetap'!L102+'Biaya Perjalanan'!M106</f>
        <v>3932038971.2701559</v>
      </c>
      <c r="N31" s="94">
        <f>'Biaya Tetap'!M102+'Biaya Perjalanan'!N106</f>
        <v>3819985635.6592121</v>
      </c>
      <c r="O31" s="94">
        <f>'Biaya Tetap'!N102+'Biaya Perjalanan'!O106</f>
        <v>3784799978.8445745</v>
      </c>
      <c r="P31" s="94">
        <f>'Biaya Tetap'!O102+'Biaya Perjalanan'!P106</f>
        <v>3313869078.0154152</v>
      </c>
      <c r="Q31" s="94">
        <f>'Biaya Tetap'!P102+'Biaya Perjalanan'!Q106</f>
        <v>3423587576.9189277</v>
      </c>
      <c r="R31" s="94">
        <f>'Biaya Tetap'!Q102+'Biaya Perjalanan'!R106</f>
        <v>3431691169.6407881</v>
      </c>
      <c r="S31" s="94">
        <f>'Biaya Tetap'!R102+'Biaya Perjalanan'!S106</f>
        <v>5325021940.978159</v>
      </c>
      <c r="T31" s="94">
        <f>'Biaya Tetap'!S102+'Biaya Perjalanan'!T106</f>
        <v>5240670155.5260658</v>
      </c>
      <c r="U31" s="94">
        <f>'Biaya Tetap'!T102+'Biaya Perjalanan'!U106</f>
        <v>5007521618.6323318</v>
      </c>
      <c r="V31" s="94">
        <f>'Biaya Tetap'!U102+'Biaya Perjalanan'!V106</f>
        <v>5276646111.9147568</v>
      </c>
      <c r="W31" s="94">
        <f>'Biaya Tetap'!V102+'Biaya Perjalanan'!W106</f>
        <v>5398130148.6494675</v>
      </c>
      <c r="X31" s="94">
        <f>'Biaya Tetap'!W102+'Biaya Perjalanan'!X106</f>
        <v>5000055059.3020992</v>
      </c>
      <c r="Y31" s="94">
        <f>'Biaya Tetap'!X102+'Biaya Perjalanan'!Y106</f>
        <v>4667774141.7268362</v>
      </c>
      <c r="Z31" s="94">
        <f>'Biaya Tetap'!Y102+'Biaya Perjalanan'!Z106</f>
        <v>3426030010.0639544</v>
      </c>
      <c r="AA31" s="94">
        <f>'Biaya Tetap'!Z102+'Biaya Perjalanan'!AA106</f>
        <v>5337180454.0200195</v>
      </c>
      <c r="AB31" s="94">
        <f>'Biaya Tetap'!AA102+'Biaya Perjalanan'!AB106</f>
        <v>4146888750.2282953</v>
      </c>
      <c r="AC31" s="94">
        <f>'Biaya Tetap'!AB102+'Biaya Perjalanan'!AC106</f>
        <v>3461174622.4719276</v>
      </c>
      <c r="AD31" s="94">
        <f>'Biaya Tetap'!AC102+'Biaya Perjalanan'!AD106</f>
        <v>3342443966.3783731</v>
      </c>
      <c r="AE31" s="94">
        <f>'Biaya Tetap'!AD102+'Biaya Perjalanan'!AE106</f>
        <v>4136940023.441319</v>
      </c>
      <c r="AF31" s="94">
        <f>'Biaya Tetap'!AE102+'Biaya Perjalanan'!AF106</f>
        <v>5971024408.2655773</v>
      </c>
      <c r="AG31" s="94">
        <f>'Biaya Tetap'!AF102+'Biaya Perjalanan'!AG106</f>
        <v>2710492228.467515</v>
      </c>
      <c r="AH31" s="94">
        <f>'Biaya Tetap'!AG102+'Biaya Perjalanan'!AH106</f>
        <v>4168493018.6538897</v>
      </c>
      <c r="AI31" s="94">
        <f>'Biaya Tetap'!AH102+'Biaya Perjalanan'!AI106</f>
        <v>4161105633.9097037</v>
      </c>
      <c r="AJ31" s="94">
        <f>'Biaya Tetap'!AI102+'Biaya Perjalanan'!AJ106</f>
        <v>4872127559.4434757</v>
      </c>
      <c r="AK31" s="94">
        <f>'Biaya Tetap'!AJ102+'Biaya Perjalanan'!AK106</f>
        <v>3637926675.135272</v>
      </c>
      <c r="AL31" s="94">
        <f>'Biaya Tetap'!AK102+'Biaya Perjalanan'!AL106</f>
        <v>4847234983.9725456</v>
      </c>
      <c r="AM31" s="94">
        <f>'Biaya Tetap'!AL102+'Biaya Perjalanan'!AM106</f>
        <v>4828641802.4434757</v>
      </c>
      <c r="AN31" s="94">
        <f>'Biaya Tetap'!AM102+'Biaya Perjalanan'!AN106</f>
        <v>2729508751.3512359</v>
      </c>
      <c r="AO31" s="94">
        <f>'Biaya Tetap'!AN102+'Biaya Perjalanan'!AO106</f>
        <v>2672031696.030015</v>
      </c>
      <c r="AP31" s="94">
        <f>'Biaya Tetap'!AO102+'Biaya Perjalanan'!AP106</f>
        <v>3820220402.0113568</v>
      </c>
      <c r="AQ31" s="94">
        <f>'Biaya Tetap'!AP102+'Biaya Perjalanan'!AQ106</f>
        <v>3843199708.0055432</v>
      </c>
      <c r="AR31" s="94">
        <f>'Biaya Tetap'!AQ102+'Biaya Perjalanan'!AR106</f>
        <v>1787345144.1966009</v>
      </c>
      <c r="AS31" s="94">
        <f>'Biaya Tetap'!AR102+'Biaya Perjalanan'!AS106</f>
        <v>1776178676.7954381</v>
      </c>
      <c r="AT31" s="94">
        <f>'Biaya Tetap'!AS102+'Biaya Perjalanan'!AT106</f>
        <v>1858094216.355031</v>
      </c>
      <c r="AU31" s="94">
        <f>'Biaya Tetap'!AT102+'Biaya Perjalanan'!AU106</f>
        <v>2914881668.2471218</v>
      </c>
      <c r="AV31" s="94">
        <f>'Biaya Tetap'!AU102+'Biaya Perjalanan'!AV106</f>
        <v>3844045709.6143422</v>
      </c>
      <c r="AW31" s="94">
        <f>'Biaya Tetap'!AV102+'Biaya Perjalanan'!AW106</f>
        <v>3274981376.8373995</v>
      </c>
      <c r="AX31" s="94">
        <f>'Biaya Tetap'!AW102+'Biaya Perjalanan'!AX106</f>
        <v>2932661573.2490373</v>
      </c>
      <c r="AY31" s="94">
        <f>'Biaya Tetap'!AX102+'Biaya Perjalanan'!AY106</f>
        <v>2809645747.1986194</v>
      </c>
      <c r="AZ31" s="94">
        <f>'Biaya Tetap'!AY102+'Biaya Perjalanan'!AZ106</f>
        <v>2654149204.0555067</v>
      </c>
      <c r="BA31" s="94">
        <f>'Biaya Tetap'!AZ102+'Biaya Perjalanan'!BA106</f>
        <v>2882095334.5232153</v>
      </c>
      <c r="BB31" s="94">
        <f>'Biaya Tetap'!BA102+'Biaya Perjalanan'!BB106</f>
        <v>2712147139.3788519</v>
      </c>
      <c r="BC31" s="94">
        <f>'Biaya Tetap'!BB102+'Biaya Perjalanan'!BC106</f>
        <v>2715251743.0067592</v>
      </c>
      <c r="BD31" s="94">
        <f>'Biaya Tetap'!BC102+'Biaya Perjalanan'!BD106</f>
        <v>2717025451.9369917</v>
      </c>
      <c r="BE31" s="94">
        <f>'Biaya Tetap'!BD102+'Biaya Perjalanan'!BE106</f>
        <v>2719515006.9137359</v>
      </c>
      <c r="BF31" s="94">
        <f>'Biaya Tetap'!BE102+'Biaya Perjalanan'!BF106</f>
        <v>4161117001.7236576</v>
      </c>
      <c r="BG31" s="94">
        <f>'Biaya Tetap'!BF102+'Biaya Perjalanan'!BG106</f>
        <v>3648360518.9082956</v>
      </c>
      <c r="BH31" s="94">
        <f>'Biaya Tetap'!BG102+'Biaya Perjalanan'!BH106</f>
        <v>4333493223.1936016</v>
      </c>
      <c r="BI31" s="94">
        <f>'Biaya Tetap'!BH102+'Biaya Perjalanan'!BI106</f>
        <v>3647366491.9842024</v>
      </c>
      <c r="BJ31" s="94">
        <f>'Biaya Tetap'!BI102+'Biaya Perjalanan'!BJ106</f>
        <v>3643367901.2047911</v>
      </c>
      <c r="BK31" s="94">
        <f>'Biaya Tetap'!BJ102+'Biaya Perjalanan'!BK106</f>
        <v>3602131628.0062957</v>
      </c>
      <c r="BL31" s="94">
        <f>'Biaya Tetap'!BK102+'Biaya Perjalanan'!BL106</f>
        <v>3621218199.881321</v>
      </c>
      <c r="BM31" s="94">
        <f>'Biaya Tetap'!BL102+'Biaya Perjalanan'!BM106</f>
        <v>6202601247.5297728</v>
      </c>
      <c r="BN31" s="94">
        <f>'Biaya Tetap'!BM102+'Biaya Perjalanan'!BN106</f>
        <v>3660184986.1603885</v>
      </c>
      <c r="BO31" s="94">
        <f>'Biaya Tetap'!BN102+'Biaya Perjalanan'!BO106</f>
        <v>4440403009.5736513</v>
      </c>
      <c r="BP31" s="94">
        <f>'Biaya Tetap'!BO102+'Biaya Perjalanan'!BP106</f>
        <v>3787524426.0711627</v>
      </c>
      <c r="BQ31" s="94"/>
      <c r="BR31" s="94"/>
      <c r="BS31" s="94"/>
      <c r="BT31" s="94"/>
      <c r="BU31" s="94"/>
      <c r="BV31" s="94"/>
      <c r="BW31" s="94"/>
      <c r="BY31" s="23"/>
      <c r="CA31" s="95"/>
      <c r="CC31" s="94"/>
      <c r="CD31" s="94"/>
      <c r="CE31" s="92"/>
      <c r="CF31" s="92"/>
      <c r="CG31" s="23"/>
      <c r="CH31" s="94"/>
      <c r="CI31" s="94"/>
      <c r="CJ31" s="94"/>
      <c r="CK31" s="94"/>
      <c r="CL31" s="94"/>
      <c r="CM31" s="94"/>
      <c r="CN31" s="94"/>
      <c r="CO31" s="94"/>
      <c r="CP31" s="94"/>
      <c r="CQ31" s="94"/>
      <c r="CR31" s="94"/>
      <c r="CS31" s="94"/>
      <c r="CT31" s="94"/>
      <c r="CU31" s="94"/>
      <c r="CV31" s="94"/>
      <c r="CW31" s="94"/>
      <c r="CX31" s="94"/>
      <c r="CY31" s="94"/>
      <c r="CZ31" s="94"/>
      <c r="DA31" s="94"/>
      <c r="DB31" s="94"/>
      <c r="DC31" s="94"/>
      <c r="DD31" s="94"/>
      <c r="DE31" s="94"/>
      <c r="DF31" s="94"/>
      <c r="DG31" s="94"/>
      <c r="DH31" s="94"/>
      <c r="DI31" s="94"/>
      <c r="DJ31" s="94"/>
      <c r="DK31" s="94"/>
      <c r="DL31" s="94"/>
      <c r="DM31" s="94"/>
      <c r="DN31" s="94"/>
      <c r="DO31" s="94"/>
      <c r="DP31" s="94"/>
    </row>
    <row r="32" spans="2:120" x14ac:dyDescent="0.25">
      <c r="C32" s="17">
        <v>4</v>
      </c>
      <c r="D32" s="94">
        <f>'Biaya Tetap'!C103+'Biaya Perjalanan'!D107</f>
        <v>5657454184.5453157</v>
      </c>
      <c r="E32" s="94">
        <f>'Biaya Tetap'!D103+'Biaya Perjalanan'!E107</f>
        <v>3558617412.19174</v>
      </c>
      <c r="F32" s="94">
        <f>'Biaya Tetap'!E103+'Biaya Perjalanan'!F107</f>
        <v>3826417742.5408535</v>
      </c>
      <c r="G32" s="94">
        <f>'Biaya Tetap'!F103+'Biaya Perjalanan'!G107</f>
        <v>3831284664.2375979</v>
      </c>
      <c r="H32" s="94">
        <f>'Biaya Tetap'!G103+'Biaya Perjalanan'!H107</f>
        <v>3612242093.8709579</v>
      </c>
      <c r="I32" s="94">
        <f>'Biaya Tetap'!H103+'Biaya Perjalanan'!I107</f>
        <v>3824329332.762249</v>
      </c>
      <c r="J32" s="94">
        <f>'Biaya Tetap'!I103+'Biaya Perjalanan'!J107</f>
        <v>3641049620.6841097</v>
      </c>
      <c r="K32" s="94">
        <f>'Biaya Tetap'!J103+'Biaya Perjalanan'!K107</f>
        <v>4122053709.1529465</v>
      </c>
      <c r="L32" s="94">
        <f>'Biaya Tetap'!K103+'Biaya Perjalanan'!L107</f>
        <v>3606755762.0279856</v>
      </c>
      <c r="M32" s="94">
        <f>'Biaya Tetap'!L103+'Biaya Perjalanan'!M107</f>
        <v>4134373971.2701559</v>
      </c>
      <c r="N32" s="94">
        <f>'Biaya Tetap'!M103+'Biaya Perjalanan'!N107</f>
        <v>4007443062.1297998</v>
      </c>
      <c r="O32" s="94">
        <f>'Biaya Tetap'!N103+'Biaya Perjalanan'!O107</f>
        <v>3974489041.3445745</v>
      </c>
      <c r="P32" s="94">
        <f>'Biaya Tetap'!O103+'Biaya Perjalanan'!P107</f>
        <v>3429433491.4769535</v>
      </c>
      <c r="Q32" s="94">
        <f>'Biaya Tetap'!P103+'Biaya Perjalanan'!Q107</f>
        <v>3553951066.8518133</v>
      </c>
      <c r="R32" s="94">
        <f>'Biaya Tetap'!Q103+'Biaya Perjalanan'!R107</f>
        <v>3562054659.5736742</v>
      </c>
      <c r="S32" s="94">
        <f>'Biaya Tetap'!R103+'Biaya Perjalanan'!S107</f>
        <v>5561079440.9781599</v>
      </c>
      <c r="T32" s="94">
        <f>'Biaya Tetap'!S103+'Biaya Perjalanan'!T107</f>
        <v>5468297030.5260658</v>
      </c>
      <c r="U32" s="94">
        <f>'Biaya Tetap'!T103+'Biaya Perjalanan'!U107</f>
        <v>5194979045.1029205</v>
      </c>
      <c r="V32" s="94">
        <f>'Biaya Tetap'!U103+'Biaya Perjalanan'!V107</f>
        <v>5500279532.9673882</v>
      </c>
      <c r="W32" s="94">
        <f>'Biaya Tetap'!V103+'Biaya Perjalanan'!W107</f>
        <v>5651017283.8057175</v>
      </c>
      <c r="X32" s="94">
        <f>'Biaya Tetap'!W103+'Biaya Perjalanan'!X107</f>
        <v>5187512485.7726879</v>
      </c>
      <c r="Y32" s="94">
        <f>'Biaya Tetap'!X103+'Biaya Perjalanan'!Y107</f>
        <v>4805920107.2440777</v>
      </c>
      <c r="Z32" s="94">
        <f>'Biaya Tetap'!Y103+'Biaya Perjalanan'!Z107</f>
        <v>3564292260.0639544</v>
      </c>
      <c r="AA32" s="94">
        <f>'Biaya Tetap'!Z103+'Biaya Perjalanan'!AA107</f>
        <v>5573237954.0200195</v>
      </c>
      <c r="AB32" s="94">
        <f>'Biaya Tetap'!AA103+'Biaya Perjalanan'!AB107</f>
        <v>4382946250.2282953</v>
      </c>
      <c r="AC32" s="94">
        <f>'Biaya Tetap'!AB103+'Biaya Perjalanan'!AC107</f>
        <v>3598817479.6147852</v>
      </c>
      <c r="AD32" s="94">
        <f>'Biaya Tetap'!AC103+'Biaya Perjalanan'!AD107</f>
        <v>3454852299.7117062</v>
      </c>
      <c r="AE32" s="94">
        <f>'Biaya Tetap'!AD103+'Biaya Perjalanan'!AE107</f>
        <v>4372997523.4413185</v>
      </c>
      <c r="AF32" s="94">
        <f>'Biaya Tetap'!AE103+'Biaya Perjalanan'!AF107</f>
        <v>6266658324.9322433</v>
      </c>
      <c r="AG32" s="94">
        <f>'Biaya Tetap'!AF103+'Biaya Perjalanan'!AG107</f>
        <v>2773506935.030015</v>
      </c>
      <c r="AH32" s="94">
        <f>'Biaya Tetap'!AG103+'Biaya Perjalanan'!AH107</f>
        <v>4218904783.9038897</v>
      </c>
      <c r="AI32" s="94">
        <f>'Biaya Tetap'!AH103+'Biaya Perjalanan'!AI107</f>
        <v>4211517399.1597037</v>
      </c>
      <c r="AJ32" s="94">
        <f>'Biaya Tetap'!AI103+'Biaya Perjalanan'!AJ107</f>
        <v>4928140631.9434757</v>
      </c>
      <c r="AK32" s="94">
        <f>'Biaya Tetap'!AJ103+'Biaya Perjalanan'!AK107</f>
        <v>3804853050.135272</v>
      </c>
      <c r="AL32" s="94">
        <f>'Biaya Tetap'!AK103+'Biaya Perjalanan'!AL107</f>
        <v>4897646749.2225456</v>
      </c>
      <c r="AM32" s="94">
        <f>'Biaya Tetap'!AL103+'Biaya Perjalanan'!AM107</f>
        <v>4874470679.9434757</v>
      </c>
      <c r="AN32" s="94">
        <f>'Biaya Tetap'!AM103+'Biaya Perjalanan'!AN107</f>
        <v>2792523457.9137359</v>
      </c>
      <c r="AO32" s="94">
        <f>'Biaya Tetap'!AN103+'Biaya Perjalanan'!AO107</f>
        <v>2722443461.280015</v>
      </c>
      <c r="AP32" s="94">
        <f>'Biaya Tetap'!AO103+'Biaya Perjalanan'!AP107</f>
        <v>3866049279.5113568</v>
      </c>
      <c r="AQ32" s="94">
        <f>'Biaya Tetap'!AP103+'Biaya Perjalanan'!AQ107</f>
        <v>3893611473.2555428</v>
      </c>
      <c r="AR32" s="94">
        <f>'Biaya Tetap'!AQ103+'Biaya Perjalanan'!AR107</f>
        <v>1837756909.4466009</v>
      </c>
      <c r="AS32" s="94">
        <f>'Biaya Tetap'!AR103+'Biaya Perjalanan'!AS107</f>
        <v>1824189881.7954381</v>
      </c>
      <c r="AT32" s="94">
        <f>'Biaya Tetap'!AS103+'Biaya Perjalanan'!AT107</f>
        <v>1921108922.917531</v>
      </c>
      <c r="AU32" s="94">
        <f>'Biaya Tetap'!AT103+'Biaya Perjalanan'!AU107</f>
        <v>2946000041.8582325</v>
      </c>
      <c r="AV32" s="94">
        <f>'Biaya Tetap'!AU103+'Biaya Perjalanan'!AV107</f>
        <v>4046380709.6143417</v>
      </c>
      <c r="AW32" s="94">
        <f>'Biaya Tetap'!AV103+'Biaya Perjalanan'!AW107</f>
        <v>3380005887.7748995</v>
      </c>
      <c r="AX32" s="94">
        <f>'Biaya Tetap'!AW103+'Biaya Perjalanan'!AX107</f>
        <v>2967428307.9042096</v>
      </c>
      <c r="AY32" s="94">
        <f>'Biaya Tetap'!AX103+'Biaya Perjalanan'!AY107</f>
        <v>2881662554.6986194</v>
      </c>
      <c r="AZ32" s="94">
        <f>'Biaya Tetap'!AY103+'Biaya Perjalanan'!AZ107</f>
        <v>2692927485.017045</v>
      </c>
      <c r="BA32" s="94">
        <f>'Biaya Tetap'!AZ103+'Biaya Perjalanan'!BA107</f>
        <v>2967539004.4384699</v>
      </c>
      <c r="BB32" s="94">
        <f>'Biaya Tetap'!BA103+'Biaya Perjalanan'!BB107</f>
        <v>2762558904.6288519</v>
      </c>
      <c r="BC32" s="94">
        <f>'Biaya Tetap'!BB103+'Biaya Perjalanan'!BC107</f>
        <v>2765663508.2567592</v>
      </c>
      <c r="BD32" s="94">
        <f>'Biaya Tetap'!BC103+'Biaya Perjalanan'!BD107</f>
        <v>2767437217.1869917</v>
      </c>
      <c r="BE32" s="94">
        <f>'Biaya Tetap'!BD103+'Biaya Perjalanan'!BE107</f>
        <v>2769926772.1637359</v>
      </c>
      <c r="BF32" s="94">
        <f>'Biaya Tetap'!BE103+'Biaya Perjalanan'!BF107</f>
        <v>4211528766.9736571</v>
      </c>
      <c r="BG32" s="94">
        <f>'Biaya Tetap'!BF103+'Biaya Perjalanan'!BG107</f>
        <v>3815286893.9082956</v>
      </c>
      <c r="BH32" s="94">
        <f>'Biaya Tetap'!BG103+'Biaya Perjalanan'!BH107</f>
        <v>4418936893.1088562</v>
      </c>
      <c r="BI32" s="94">
        <f>'Biaya Tetap'!BH103+'Biaya Perjalanan'!BI107</f>
        <v>3697778257.2342024</v>
      </c>
      <c r="BJ32" s="94">
        <f>'Biaya Tetap'!BI103+'Biaya Perjalanan'!BJ107</f>
        <v>3692791200.4694967</v>
      </c>
      <c r="BK32" s="94">
        <f>'Biaya Tetap'!BJ103+'Biaya Perjalanan'!BK107</f>
        <v>3642461040.206296</v>
      </c>
      <c r="BL32" s="94">
        <f>'Biaya Tetap'!BK103+'Biaya Perjalanan'!BL107</f>
        <v>3665054517.4900165</v>
      </c>
      <c r="BM32" s="94">
        <f>'Biaya Tetap'!BL103+'Biaya Perjalanan'!BM107</f>
        <v>6269816934.5297718</v>
      </c>
      <c r="BN32" s="94">
        <f>'Biaya Tetap'!BM103+'Biaya Perjalanan'!BN107</f>
        <v>3827111361.1603885</v>
      </c>
      <c r="BO32" s="94">
        <f>'Biaya Tetap'!BN103+'Biaya Perjalanan'!BO107</f>
        <v>4721500484.9524393</v>
      </c>
      <c r="BP32" s="94">
        <f>'Biaya Tetap'!BO103+'Biaya Perjalanan'!BP107</f>
        <v>3969957622.7924743</v>
      </c>
      <c r="BQ32" s="94"/>
      <c r="BR32" s="94"/>
      <c r="BS32" s="94"/>
      <c r="BT32" s="94"/>
      <c r="BU32" s="94"/>
      <c r="BV32" s="94"/>
      <c r="BW32" s="94"/>
      <c r="BY32" s="23"/>
      <c r="CA32" s="95"/>
      <c r="CC32" s="94"/>
      <c r="CD32" s="94"/>
      <c r="CE32" s="92"/>
      <c r="CF32" s="92"/>
      <c r="CG32" s="23"/>
      <c r="CH32" s="94"/>
      <c r="CI32" s="94"/>
      <c r="CJ32" s="94"/>
      <c r="CK32" s="94"/>
      <c r="CL32" s="94"/>
      <c r="CM32" s="94"/>
      <c r="CN32" s="94"/>
      <c r="CO32" s="94"/>
      <c r="CP32" s="94"/>
      <c r="CQ32" s="94"/>
      <c r="CR32" s="94"/>
      <c r="CS32" s="94"/>
      <c r="CT32" s="94"/>
      <c r="CU32" s="94"/>
      <c r="CV32" s="94"/>
      <c r="CW32" s="94"/>
      <c r="CX32" s="94"/>
      <c r="CY32" s="94"/>
      <c r="CZ32" s="94"/>
      <c r="DA32" s="94"/>
      <c r="DB32" s="94"/>
      <c r="DC32" s="94"/>
      <c r="DD32" s="94"/>
      <c r="DE32" s="94"/>
      <c r="DF32" s="94"/>
      <c r="DG32" s="94"/>
      <c r="DH32" s="94"/>
      <c r="DI32" s="94"/>
      <c r="DJ32" s="94"/>
      <c r="DK32" s="94"/>
      <c r="DL32" s="94"/>
      <c r="DM32" s="94"/>
      <c r="DN32" s="94"/>
      <c r="DO32" s="94"/>
      <c r="DP32" s="94"/>
    </row>
    <row r="33" spans="3:120" x14ac:dyDescent="0.25">
      <c r="C33" s="17">
        <v>5</v>
      </c>
      <c r="D33" s="94">
        <f>'Biaya Tetap'!C104+'Biaya Perjalanan'!D108</f>
        <v>5778652849.5453157</v>
      </c>
      <c r="E33" s="94">
        <f>'Biaya Tetap'!D104+'Biaya Perjalanan'!E108</f>
        <v>3689861736.5160642</v>
      </c>
      <c r="F33" s="94">
        <f>'Biaya Tetap'!E104+'Biaya Perjalanan'!F108</f>
        <v>3993344117.5408535</v>
      </c>
      <c r="G33" s="94">
        <f>'Biaya Tetap'!F104+'Biaya Perjalanan'!G108</f>
        <v>3998211039.2375975</v>
      </c>
      <c r="H33" s="94">
        <f>'Biaya Tetap'!G104+'Biaya Perjalanan'!H108</f>
        <v>3750388059.3881993</v>
      </c>
      <c r="I33" s="94">
        <f>'Biaya Tetap'!H104+'Biaya Perjalanan'!I108</f>
        <v>3991255707.762249</v>
      </c>
      <c r="J33" s="94">
        <f>'Biaya Tetap'!I104+'Biaya Perjalanan'!J108</f>
        <v>3782684120.6841097</v>
      </c>
      <c r="K33" s="94">
        <f>'Biaya Tetap'!J104+'Biaya Perjalanan'!K108</f>
        <v>4324388709.1529465</v>
      </c>
      <c r="L33" s="94">
        <f>'Biaya Tetap'!K104+'Biaya Perjalanan'!L108</f>
        <v>3742657437.0279856</v>
      </c>
      <c r="M33" s="94">
        <f>'Biaya Tetap'!L104+'Biaya Perjalanan'!M108</f>
        <v>4336708971.2701569</v>
      </c>
      <c r="N33" s="94">
        <f>'Biaya Tetap'!M104+'Biaya Perjalanan'!N108</f>
        <v>4194900488.6003885</v>
      </c>
      <c r="O33" s="94">
        <f>'Biaya Tetap'!N104+'Biaya Perjalanan'!O108</f>
        <v>4164178103.8445745</v>
      </c>
      <c r="P33" s="94">
        <f>'Biaya Tetap'!O104+'Biaya Perjalanan'!P108</f>
        <v>3544997904.9384923</v>
      </c>
      <c r="Q33" s="94">
        <f>'Biaya Tetap'!P104+'Biaya Perjalanan'!Q108</f>
        <v>3684314556.7846994</v>
      </c>
      <c r="R33" s="94">
        <f>'Biaya Tetap'!Q104+'Biaya Perjalanan'!R108</f>
        <v>3692418149.5065598</v>
      </c>
      <c r="S33" s="94">
        <f>'Biaya Tetap'!R104+'Biaya Perjalanan'!S108</f>
        <v>5797136940.9781599</v>
      </c>
      <c r="T33" s="94">
        <f>'Biaya Tetap'!S104+'Biaya Perjalanan'!T108</f>
        <v>5695923905.5260668</v>
      </c>
      <c r="U33" s="94">
        <f>'Biaya Tetap'!T104+'Biaya Perjalanan'!U108</f>
        <v>5382436471.5735083</v>
      </c>
      <c r="V33" s="94">
        <f>'Biaya Tetap'!U104+'Biaya Perjalanan'!V108</f>
        <v>5723912954.0200195</v>
      </c>
      <c r="W33" s="94">
        <f>'Biaya Tetap'!V104+'Biaya Perjalanan'!W108</f>
        <v>5903904418.9619675</v>
      </c>
      <c r="X33" s="94">
        <f>'Biaya Tetap'!W104+'Biaya Perjalanan'!X108</f>
        <v>5374969912.2432756</v>
      </c>
      <c r="Y33" s="94">
        <f>'Biaya Tetap'!X104+'Biaya Perjalanan'!Y108</f>
        <v>4944066072.7613192</v>
      </c>
      <c r="Z33" s="94">
        <f>'Biaya Tetap'!Y104+'Biaya Perjalanan'!Z108</f>
        <v>3702554510.0639544</v>
      </c>
      <c r="AA33" s="94">
        <f>'Biaya Tetap'!Z104+'Biaya Perjalanan'!AA108</f>
        <v>5809295454.0200195</v>
      </c>
      <c r="AB33" s="94">
        <f>'Biaya Tetap'!AA104+'Biaya Perjalanan'!AB108</f>
        <v>4619003750.2282953</v>
      </c>
      <c r="AC33" s="94">
        <f>'Biaya Tetap'!AB104+'Biaya Perjalanan'!AC108</f>
        <v>3736460336.7576418</v>
      </c>
      <c r="AD33" s="94">
        <f>'Biaya Tetap'!AC104+'Biaya Perjalanan'!AD108</f>
        <v>3567260633.0450397</v>
      </c>
      <c r="AE33" s="94">
        <f>'Biaya Tetap'!AD104+'Biaya Perjalanan'!AE108</f>
        <v>4609055023.4413185</v>
      </c>
      <c r="AF33" s="94">
        <f>'Biaya Tetap'!AE104+'Biaya Perjalanan'!AF108</f>
        <v>6562292241.5989113</v>
      </c>
      <c r="AG33" s="94">
        <f>'Biaya Tetap'!AF104+'Biaya Perjalanan'!AG108</f>
        <v>2836521641.592515</v>
      </c>
      <c r="AH33" s="94">
        <f>'Biaya Tetap'!AG104+'Biaya Perjalanan'!AH108</f>
        <v>4269316549.1538897</v>
      </c>
      <c r="AI33" s="94">
        <f>'Biaya Tetap'!AH104+'Biaya Perjalanan'!AI108</f>
        <v>4261929164.4097037</v>
      </c>
      <c r="AJ33" s="94">
        <f>'Biaya Tetap'!AI104+'Biaya Perjalanan'!AJ108</f>
        <v>4984153704.4434757</v>
      </c>
      <c r="AK33" s="94">
        <f>'Biaya Tetap'!AJ104+'Biaya Perjalanan'!AK108</f>
        <v>3971779425.135272</v>
      </c>
      <c r="AL33" s="94">
        <f>'Biaya Tetap'!AK104+'Biaya Perjalanan'!AL108</f>
        <v>4948058514.4725456</v>
      </c>
      <c r="AM33" s="94">
        <f>'Biaya Tetap'!AL104+'Biaya Perjalanan'!AM108</f>
        <v>4920299557.4434757</v>
      </c>
      <c r="AN33" s="94">
        <f>'Biaya Tetap'!AM104+'Biaya Perjalanan'!AN108</f>
        <v>2855538164.4762359</v>
      </c>
      <c r="AO33" s="94">
        <f>'Biaya Tetap'!AN104+'Biaya Perjalanan'!AO108</f>
        <v>2772855226.530015</v>
      </c>
      <c r="AP33" s="94">
        <f>'Biaya Tetap'!AO104+'Biaya Perjalanan'!AP108</f>
        <v>3911878157.0113568</v>
      </c>
      <c r="AQ33" s="94">
        <f>'Biaya Tetap'!AP104+'Biaya Perjalanan'!AQ108</f>
        <v>3944023238.5055428</v>
      </c>
      <c r="AR33" s="94">
        <f>'Biaya Tetap'!AQ104+'Biaya Perjalanan'!AR108</f>
        <v>1888168674.6966009</v>
      </c>
      <c r="AS33" s="94">
        <f>'Biaya Tetap'!AR104+'Biaya Perjalanan'!AS108</f>
        <v>1872201086.7954381</v>
      </c>
      <c r="AT33" s="94">
        <f>'Biaya Tetap'!AS104+'Biaya Perjalanan'!AT108</f>
        <v>1984123629.480031</v>
      </c>
      <c r="AU33" s="94">
        <f>'Biaya Tetap'!AT104+'Biaya Perjalanan'!AU108</f>
        <v>2977118415.4693441</v>
      </c>
      <c r="AV33" s="94">
        <f>'Biaya Tetap'!AU104+'Biaya Perjalanan'!AV108</f>
        <v>4248715709.6143422</v>
      </c>
      <c r="AW33" s="94">
        <f>'Biaya Tetap'!AV104+'Biaya Perjalanan'!AW108</f>
        <v>3485030398.7123995</v>
      </c>
      <c r="AX33" s="94">
        <f>'Biaya Tetap'!AW104+'Biaya Perjalanan'!AX108</f>
        <v>3002195042.5593824</v>
      </c>
      <c r="AY33" s="94">
        <f>'Biaya Tetap'!AX104+'Biaya Perjalanan'!AY108</f>
        <v>2953679362.1986198</v>
      </c>
      <c r="AZ33" s="94">
        <f>'Biaya Tetap'!AY104+'Biaya Perjalanan'!AZ108</f>
        <v>2731705765.9785838</v>
      </c>
      <c r="BA33" s="94">
        <f>'Biaya Tetap'!AZ104+'Biaya Perjalanan'!BA108</f>
        <v>3052982674.353724</v>
      </c>
      <c r="BB33" s="94">
        <f>'Biaya Tetap'!BA104+'Biaya Perjalanan'!BB108</f>
        <v>2812970669.8788519</v>
      </c>
      <c r="BC33" s="94">
        <f>'Biaya Tetap'!BB104+'Biaya Perjalanan'!BC108</f>
        <v>2816075273.5067592</v>
      </c>
      <c r="BD33" s="94">
        <f>'Biaya Tetap'!BC104+'Biaya Perjalanan'!BD108</f>
        <v>2817848982.4369917</v>
      </c>
      <c r="BE33" s="94">
        <f>'Biaya Tetap'!BD104+'Biaya Perjalanan'!BE108</f>
        <v>2820338537.4137359</v>
      </c>
      <c r="BF33" s="94">
        <f>'Biaya Tetap'!BE104+'Biaya Perjalanan'!BF108</f>
        <v>4261940532.2236576</v>
      </c>
      <c r="BG33" s="94">
        <f>'Biaya Tetap'!BF104+'Biaya Perjalanan'!BG108</f>
        <v>3982213268.9082956</v>
      </c>
      <c r="BH33" s="94">
        <f>'Biaya Tetap'!BG104+'Biaya Perjalanan'!BH108</f>
        <v>4504380563.0241108</v>
      </c>
      <c r="BI33" s="94">
        <f>'Biaya Tetap'!BH104+'Biaya Perjalanan'!BI108</f>
        <v>3748190022.4842024</v>
      </c>
      <c r="BJ33" s="94">
        <f>'Biaya Tetap'!BI104+'Biaya Perjalanan'!BJ108</f>
        <v>3742214499.7342029</v>
      </c>
      <c r="BK33" s="94">
        <f>'Biaya Tetap'!BJ104+'Biaya Perjalanan'!BK108</f>
        <v>3682790452.4062958</v>
      </c>
      <c r="BL33" s="94">
        <f>'Biaya Tetap'!BK104+'Biaya Perjalanan'!BL108</f>
        <v>3708890835.098712</v>
      </c>
      <c r="BM33" s="94">
        <f>'Biaya Tetap'!BL104+'Biaya Perjalanan'!BM108</f>
        <v>6337032621.5297718</v>
      </c>
      <c r="BN33" s="94">
        <f>'Biaya Tetap'!BM104+'Biaya Perjalanan'!BN108</f>
        <v>3994037736.1603885</v>
      </c>
      <c r="BO33" s="94">
        <f>'Biaya Tetap'!BN104+'Biaya Perjalanan'!BO108</f>
        <v>5002597960.3312273</v>
      </c>
      <c r="BP33" s="94">
        <f>'Biaya Tetap'!BO104+'Biaya Perjalanan'!BP108</f>
        <v>4152390819.5137854</v>
      </c>
      <c r="BQ33" s="94"/>
      <c r="BR33" s="94"/>
      <c r="BS33" s="94"/>
      <c r="BT33" s="94"/>
      <c r="BU33" s="94"/>
      <c r="BV33" s="94"/>
      <c r="BW33" s="94"/>
      <c r="BY33" s="23"/>
      <c r="CA33" s="95"/>
      <c r="CC33" s="94"/>
      <c r="CD33" s="94"/>
      <c r="CE33" s="92"/>
      <c r="CF33" s="92"/>
      <c r="CG33" s="23"/>
      <c r="CH33" s="94"/>
      <c r="CI33" s="94"/>
      <c r="CJ33" s="94"/>
      <c r="CK33" s="94"/>
      <c r="CL33" s="94"/>
      <c r="CM33" s="94"/>
      <c r="CN33" s="94"/>
      <c r="CO33" s="94"/>
      <c r="CP33" s="94"/>
      <c r="CQ33" s="94"/>
      <c r="CR33" s="94"/>
      <c r="CS33" s="94"/>
      <c r="CT33" s="94"/>
      <c r="CU33" s="94"/>
      <c r="CV33" s="94"/>
      <c r="CW33" s="94"/>
      <c r="CX33" s="94"/>
      <c r="CY33" s="94"/>
      <c r="CZ33" s="94"/>
      <c r="DA33" s="94"/>
      <c r="DB33" s="94"/>
      <c r="DC33" s="94"/>
      <c r="DD33" s="94"/>
      <c r="DE33" s="94"/>
      <c r="DF33" s="94"/>
      <c r="DG33" s="94"/>
      <c r="DH33" s="94"/>
      <c r="DI33" s="94"/>
      <c r="DJ33" s="94"/>
      <c r="DK33" s="94"/>
      <c r="DL33" s="94"/>
      <c r="DM33" s="94"/>
      <c r="DN33" s="94"/>
      <c r="DO33" s="94"/>
      <c r="DP33" s="94"/>
    </row>
    <row r="34" spans="3:120" x14ac:dyDescent="0.25">
      <c r="C34" s="17">
        <v>6</v>
      </c>
      <c r="D34" s="94">
        <f>'Biaya Tetap'!C105+'Biaya Perjalanan'!D109</f>
        <v>5899789347.5453157</v>
      </c>
      <c r="E34" s="94">
        <f>'Biaya Tetap'!D105+'Biaya Perjalanan'!E109</f>
        <v>3821028493.8403883</v>
      </c>
      <c r="F34" s="94">
        <f>'Biaya Tetap'!E105+'Biaya Perjalanan'!F109</f>
        <v>4160192023.5408535</v>
      </c>
      <c r="G34" s="94">
        <f>'Biaya Tetap'!F105+'Biaya Perjalanan'!G109</f>
        <v>4165056679.2375975</v>
      </c>
      <c r="H34" s="94">
        <f>'Biaya Tetap'!G105+'Biaya Perjalanan'!H109</f>
        <v>3888450319.9054408</v>
      </c>
      <c r="I34" s="94">
        <f>'Biaya Tetap'!H105+'Biaya Perjalanan'!I109</f>
        <v>4158105021.762249</v>
      </c>
      <c r="J34" s="94">
        <f>'Biaya Tetap'!I105+'Biaya Perjalanan'!J109</f>
        <v>3924236015.6841097</v>
      </c>
      <c r="K34" s="94">
        <f>'Biaya Tetap'!J105+'Biaya Perjalanan'!K109</f>
        <v>4526640818.1529465</v>
      </c>
      <c r="L34" s="94">
        <f>'Biaya Tetap'!K105+'Biaya Perjalanan'!L109</f>
        <v>3878472305.0279856</v>
      </c>
      <c r="M34" s="94">
        <f>'Biaya Tetap'!L105+'Biaya Perjalanan'!M109</f>
        <v>4538956196.2701559</v>
      </c>
      <c r="N34" s="94">
        <f>'Biaya Tetap'!M105+'Biaya Perjalanan'!N109</f>
        <v>4382270470.0709772</v>
      </c>
      <c r="O34" s="94">
        <f>'Biaya Tetap'!N105+'Biaya Perjalanan'!O109</f>
        <v>4353795671.344574</v>
      </c>
      <c r="P34" s="94">
        <f>'Biaya Tetap'!O105+'Biaya Perjalanan'!P109</f>
        <v>3660487523.4000306</v>
      </c>
      <c r="Q34" s="94">
        <f>'Biaya Tetap'!P105+'Biaya Perjalanan'!Q109</f>
        <v>3814600149.7175856</v>
      </c>
      <c r="R34" s="94">
        <f>'Biaya Tetap'!Q105+'Biaya Perjalanan'!R109</f>
        <v>3822697758.4394455</v>
      </c>
      <c r="S34" s="94">
        <f>'Biaya Tetap'!R105+'Biaya Perjalanan'!S109</f>
        <v>6033106335.978159</v>
      </c>
      <c r="T34" s="94">
        <f>'Biaya Tetap'!S105+'Biaya Perjalanan'!T109</f>
        <v>5923459199.5260668</v>
      </c>
      <c r="U34" s="94">
        <f>'Biaya Tetap'!T105+'Biaya Perjalanan'!U109</f>
        <v>5569801283.0440969</v>
      </c>
      <c r="V34" s="94">
        <f>'Biaya Tetap'!U105+'Biaya Perjalanan'!V109</f>
        <v>5947454090.0726519</v>
      </c>
      <c r="W34" s="94">
        <f>'Biaya Tetap'!V105+'Biaya Perjalanan'!W109</f>
        <v>6156700633.1182175</v>
      </c>
      <c r="X34" s="94">
        <f>'Biaya Tetap'!W105+'Biaya Perjalanan'!X109</f>
        <v>5562338243.7138643</v>
      </c>
      <c r="Y34" s="94">
        <f>'Biaya Tetap'!X105+'Biaya Perjalanan'!Y109</f>
        <v>5082115793.2785606</v>
      </c>
      <c r="Z34" s="94">
        <f>'Biaya Tetap'!Y105+'Biaya Perjalanan'!Z109</f>
        <v>3840750655.0639544</v>
      </c>
      <c r="AA34" s="94">
        <f>'Biaya Tetap'!Z105+'Biaya Perjalanan'!AA109</f>
        <v>6045260669.0200195</v>
      </c>
      <c r="AB34" s="94">
        <f>'Biaya Tetap'!AA105+'Biaya Perjalanan'!AB109</f>
        <v>4854973805.2282963</v>
      </c>
      <c r="AC34" s="94">
        <f>'Biaya Tetap'!AB105+'Biaya Perjalanan'!AC109</f>
        <v>3874028398.9004993</v>
      </c>
      <c r="AD34" s="94">
        <f>'Biaya Tetap'!AC105+'Biaya Perjalanan'!AD109</f>
        <v>3679591069.3783731</v>
      </c>
      <c r="AE34" s="94">
        <f>'Biaya Tetap'!AD105+'Biaya Perjalanan'!AE109</f>
        <v>4845028642.4413185</v>
      </c>
      <c r="AF34" s="94">
        <f>'Biaya Tetap'!AE105+'Biaya Perjalanan'!AF109</f>
        <v>6857682645.2655773</v>
      </c>
      <c r="AG34" s="94">
        <f>'Biaya Tetap'!AF105+'Biaya Perjalanan'!AG109</f>
        <v>2899514943.155015</v>
      </c>
      <c r="AH34" s="94">
        <f>'Biaya Tetap'!AG105+'Biaya Perjalanan'!AH109</f>
        <v>4319500709.4038897</v>
      </c>
      <c r="AI34" s="94">
        <f>'Biaya Tetap'!AH105+'Biaya Perjalanan'!AI109</f>
        <v>4312300074.6597042</v>
      </c>
      <c r="AJ34" s="94">
        <f>'Biaya Tetap'!AI105+'Biaya Perjalanan'!AJ109</f>
        <v>5040120621.9434757</v>
      </c>
      <c r="AK34" s="94">
        <f>'Biaya Tetap'!AJ105+'Biaya Perjalanan'!AK109</f>
        <v>4138639255.135272</v>
      </c>
      <c r="AL34" s="94">
        <f>'Biaya Tetap'!AK105+'Biaya Perjalanan'!AL109</f>
        <v>4998416824.7225456</v>
      </c>
      <c r="AM34" s="94">
        <f>'Biaya Tetap'!AL105+'Biaya Perjalanan'!AM109</f>
        <v>4965996529.9434757</v>
      </c>
      <c r="AN34" s="94">
        <f>'Biaya Tetap'!AM105+'Biaya Perjalanan'!AN109</f>
        <v>2918480466.0387359</v>
      </c>
      <c r="AO34" s="94">
        <f>'Biaya Tetap'!AN105+'Biaya Perjalanan'!AO109</f>
        <v>2823172036.780015</v>
      </c>
      <c r="AP34" s="94">
        <f>'Biaya Tetap'!AO105+'Biaya Perjalanan'!AP109</f>
        <v>3957612079.5113568</v>
      </c>
      <c r="AQ34" s="94">
        <f>'Biaya Tetap'!AP105+'Biaya Perjalanan'!AQ109</f>
        <v>3994340798.7555432</v>
      </c>
      <c r="AR34" s="94">
        <f>'Biaya Tetap'!AQ105+'Biaya Perjalanan'!AR109</f>
        <v>1938468584.9466009</v>
      </c>
      <c r="AS34" s="94">
        <f>'Biaya Tetap'!AR105+'Biaya Perjalanan'!AS109</f>
        <v>1920033036.7954381</v>
      </c>
      <c r="AT34" s="94">
        <f>'Biaya Tetap'!AS105+'Biaya Perjalanan'!AT109</f>
        <v>2046951481.042531</v>
      </c>
      <c r="AU34" s="94">
        <f>'Biaya Tetap'!AT105+'Biaya Perjalanan'!AU109</f>
        <v>3008051934.0804548</v>
      </c>
      <c r="AV34" s="94">
        <f>'Biaya Tetap'!AU105+'Biaya Perjalanan'!AV109</f>
        <v>4450980204.6143417</v>
      </c>
      <c r="AW34" s="94">
        <f>'Biaya Tetap'!AV105+'Biaya Perjalanan'!AW109</f>
        <v>3589869404.6498995</v>
      </c>
      <c r="AX34" s="94">
        <f>'Biaya Tetap'!AW105+'Biaya Perjalanan'!AX109</f>
        <v>3036776272.2145548</v>
      </c>
      <c r="AY34" s="94">
        <f>'Biaya Tetap'!AX105+'Biaya Perjalanan'!AY109</f>
        <v>3025487014.6986198</v>
      </c>
      <c r="AZ34" s="94">
        <f>'Biaya Tetap'!AY105+'Biaya Perjalanan'!AZ109</f>
        <v>2770223891.9401221</v>
      </c>
      <c r="BA34" s="94">
        <f>'Biaya Tetap'!AZ105+'Biaya Perjalanan'!BA109</f>
        <v>3138157239.2689781</v>
      </c>
      <c r="BB34" s="94">
        <f>'Biaya Tetap'!BA105+'Biaya Perjalanan'!BB109</f>
        <v>2863187430.1288519</v>
      </c>
      <c r="BC34" s="94">
        <f>'Biaya Tetap'!BB105+'Biaya Perjalanan'!BC109</f>
        <v>2866187633.7567592</v>
      </c>
      <c r="BD34" s="94">
        <f>'Biaya Tetap'!BC105+'Biaya Perjalanan'!BD109</f>
        <v>2868037542.6869917</v>
      </c>
      <c r="BE34" s="94">
        <f>'Biaya Tetap'!BD105+'Biaya Perjalanan'!BE109</f>
        <v>2870548697.6637359</v>
      </c>
      <c r="BF34" s="94">
        <f>'Biaya Tetap'!BE105+'Biaya Perjalanan'!BF109</f>
        <v>4312044242.4736576</v>
      </c>
      <c r="BG34" s="94">
        <f>'Biaya Tetap'!BF105+'Biaya Perjalanan'!BG109</f>
        <v>4149067444.9082956</v>
      </c>
      <c r="BH34" s="94">
        <f>'Biaya Tetap'!BG105+'Biaya Perjalanan'!BH109</f>
        <v>4589496177.9393644</v>
      </c>
      <c r="BI34" s="94">
        <f>'Biaya Tetap'!BH105+'Biaya Perjalanan'!BI109</f>
        <v>3798247632.7342024</v>
      </c>
      <c r="BJ34" s="94">
        <f>'Biaya Tetap'!BI105+'Biaya Perjalanan'!BJ109</f>
        <v>3791145543.9989085</v>
      </c>
      <c r="BK34" s="94">
        <f>'Biaya Tetap'!BJ105+'Biaya Perjalanan'!BK109</f>
        <v>3722639209.6062956</v>
      </c>
      <c r="BL34" s="94">
        <f>'Biaya Tetap'!BK105+'Biaya Perjalanan'!BL109</f>
        <v>3752218197.707408</v>
      </c>
      <c r="BM34" s="94">
        <f>'Biaya Tetap'!BL105+'Biaya Perjalanan'!BM109</f>
        <v>6403816603.5297728</v>
      </c>
      <c r="BN34" s="94">
        <f>'Biaya Tetap'!BM105+'Biaya Perjalanan'!BN109</f>
        <v>4160885598.160388</v>
      </c>
      <c r="BO34" s="94">
        <f>'Biaya Tetap'!BN105+'Biaya Perjalanan'!BO109</f>
        <v>5283617868.7100153</v>
      </c>
      <c r="BP34" s="94">
        <f>'Biaya Tetap'!BO105+'Biaya Perjalanan'!BP109</f>
        <v>4334745547.2350979</v>
      </c>
      <c r="BQ34" s="94"/>
      <c r="BR34" s="94"/>
      <c r="BS34" s="94"/>
      <c r="BT34" s="94"/>
      <c r="BU34" s="94"/>
      <c r="BV34" s="94"/>
      <c r="BW34" s="94"/>
      <c r="BY34" s="23"/>
      <c r="CA34" s="95"/>
      <c r="CC34" s="94"/>
      <c r="CD34" s="94"/>
      <c r="CE34" s="92"/>
      <c r="CF34" s="92"/>
      <c r="CG34" s="23"/>
      <c r="CH34" s="94"/>
      <c r="CI34" s="94"/>
      <c r="CJ34" s="94"/>
      <c r="CK34" s="94"/>
      <c r="CL34" s="94"/>
      <c r="CM34" s="94"/>
      <c r="CN34" s="94"/>
      <c r="CO34" s="94"/>
      <c r="CP34" s="94"/>
      <c r="CQ34" s="94"/>
      <c r="CR34" s="94"/>
      <c r="CS34" s="94"/>
      <c r="CT34" s="94"/>
      <c r="CU34" s="94"/>
      <c r="CV34" s="94"/>
      <c r="CW34" s="94"/>
      <c r="CX34" s="94"/>
      <c r="CY34" s="94"/>
      <c r="CZ34" s="94"/>
      <c r="DA34" s="94"/>
      <c r="DB34" s="94"/>
      <c r="DC34" s="94"/>
      <c r="DD34" s="94"/>
      <c r="DE34" s="94"/>
      <c r="DF34" s="94"/>
      <c r="DG34" s="94"/>
      <c r="DH34" s="94"/>
      <c r="DI34" s="94"/>
      <c r="DJ34" s="94"/>
      <c r="DK34" s="94"/>
      <c r="DL34" s="94"/>
      <c r="DM34" s="94"/>
      <c r="DN34" s="94"/>
      <c r="DO34" s="94"/>
      <c r="DP34" s="94"/>
    </row>
    <row r="35" spans="3:120" x14ac:dyDescent="0.25">
      <c r="C35" s="17">
        <v>7</v>
      </c>
      <c r="D35" s="94">
        <f>'Biaya Tetap'!C106+'Biaya Perjalanan'!D110</f>
        <v>6020988012.5453157</v>
      </c>
      <c r="E35" s="94">
        <f>'Biaya Tetap'!D106+'Biaya Perjalanan'!E110</f>
        <v>3952272818.1647129</v>
      </c>
      <c r="F35" s="94">
        <f>'Biaya Tetap'!E106+'Biaya Perjalanan'!F110</f>
        <v>4327118398.5408535</v>
      </c>
      <c r="G35" s="94">
        <f>'Biaya Tetap'!F106+'Biaya Perjalanan'!G110</f>
        <v>4331983054.2375984</v>
      </c>
      <c r="H35" s="94">
        <f>'Biaya Tetap'!G106+'Biaya Perjalanan'!H110</f>
        <v>4026596285.4226818</v>
      </c>
      <c r="I35" s="94">
        <f>'Biaya Tetap'!H106+'Biaya Perjalanan'!I110</f>
        <v>4325031396.762249</v>
      </c>
      <c r="J35" s="94">
        <f>'Biaya Tetap'!I106+'Biaya Perjalanan'!J110</f>
        <v>4065870515.6841097</v>
      </c>
      <c r="K35" s="94">
        <f>'Biaya Tetap'!J106+'Biaya Perjalanan'!K110</f>
        <v>4728975818.1529465</v>
      </c>
      <c r="L35" s="94">
        <f>'Biaya Tetap'!K106+'Biaya Perjalanan'!L110</f>
        <v>4014373980.0279856</v>
      </c>
      <c r="M35" s="94">
        <f>'Biaya Tetap'!L106+'Biaya Perjalanan'!M110</f>
        <v>4741291196.2701559</v>
      </c>
      <c r="N35" s="94">
        <f>'Biaya Tetap'!M106+'Biaya Perjalanan'!N110</f>
        <v>4569727896.5415649</v>
      </c>
      <c r="O35" s="94">
        <f>'Biaya Tetap'!N106+'Biaya Perjalanan'!O110</f>
        <v>4543484733.8445749</v>
      </c>
      <c r="P35" s="94">
        <f>'Biaya Tetap'!O106+'Biaya Perjalanan'!P110</f>
        <v>3776051936.8615694</v>
      </c>
      <c r="Q35" s="94">
        <f>'Biaya Tetap'!P106+'Biaya Perjalanan'!Q110</f>
        <v>3944963639.6504717</v>
      </c>
      <c r="R35" s="94">
        <f>'Biaya Tetap'!Q106+'Biaya Perjalanan'!R110</f>
        <v>3953061248.3723316</v>
      </c>
      <c r="S35" s="94">
        <f>'Biaya Tetap'!R106+'Biaya Perjalanan'!S110</f>
        <v>6269163835.9781599</v>
      </c>
      <c r="T35" s="94">
        <f>'Biaya Tetap'!S106+'Biaya Perjalanan'!T110</f>
        <v>6151086074.5260668</v>
      </c>
      <c r="U35" s="94">
        <f>'Biaya Tetap'!T106+'Biaya Perjalanan'!U110</f>
        <v>5757258709.5146847</v>
      </c>
      <c r="V35" s="94">
        <f>'Biaya Tetap'!U106+'Biaya Perjalanan'!V110</f>
        <v>6171087511.1252832</v>
      </c>
      <c r="W35" s="94">
        <f>'Biaya Tetap'!V106+'Biaya Perjalanan'!W110</f>
        <v>6409587768.2744675</v>
      </c>
      <c r="X35" s="94">
        <f>'Biaya Tetap'!W106+'Biaya Perjalanan'!X110</f>
        <v>5749795670.1844521</v>
      </c>
      <c r="Y35" s="94">
        <f>'Biaya Tetap'!X106+'Biaya Perjalanan'!Y110</f>
        <v>5220261758.7958021</v>
      </c>
      <c r="Z35" s="94">
        <f>'Biaya Tetap'!Y106+'Biaya Perjalanan'!Z110</f>
        <v>3979012905.0639544</v>
      </c>
      <c r="AA35" s="94">
        <f>'Biaya Tetap'!Z106+'Biaya Perjalanan'!AA110</f>
        <v>6281318169.0200205</v>
      </c>
      <c r="AB35" s="94">
        <f>'Biaya Tetap'!AA106+'Biaya Perjalanan'!AB110</f>
        <v>5091031305.2282963</v>
      </c>
      <c r="AC35" s="94">
        <f>'Biaya Tetap'!AB106+'Biaya Perjalanan'!AC110</f>
        <v>4011671256.0433564</v>
      </c>
      <c r="AD35" s="94">
        <f>'Biaya Tetap'!AC106+'Biaya Perjalanan'!AD110</f>
        <v>3791999402.7117062</v>
      </c>
      <c r="AE35" s="94">
        <f>'Biaya Tetap'!AD106+'Biaya Perjalanan'!AE110</f>
        <v>5081086142.4413185</v>
      </c>
      <c r="AF35" s="94">
        <f>'Biaya Tetap'!AE106+'Biaya Perjalanan'!AF110</f>
        <v>7153316561.9322433</v>
      </c>
      <c r="AG35" s="94">
        <f>'Biaya Tetap'!AF106+'Biaya Perjalanan'!AG110</f>
        <v>2962529649.717515</v>
      </c>
      <c r="AH35" s="94">
        <f>'Biaya Tetap'!AG106+'Biaya Perjalanan'!AH110</f>
        <v>4369912474.6538897</v>
      </c>
      <c r="AI35" s="94">
        <f>'Biaya Tetap'!AH106+'Biaya Perjalanan'!AI110</f>
        <v>4362711839.9097042</v>
      </c>
      <c r="AJ35" s="94">
        <f>'Biaya Tetap'!AI106+'Biaya Perjalanan'!AJ110</f>
        <v>5096133694.4434757</v>
      </c>
      <c r="AK35" s="94">
        <f>'Biaya Tetap'!AJ106+'Biaya Perjalanan'!AK110</f>
        <v>4305565630.135273</v>
      </c>
      <c r="AL35" s="94">
        <f>'Biaya Tetap'!AK106+'Biaya Perjalanan'!AL110</f>
        <v>5048828589.9725456</v>
      </c>
      <c r="AM35" s="94">
        <f>'Biaya Tetap'!AL106+'Biaya Perjalanan'!AM110</f>
        <v>5011825407.4434757</v>
      </c>
      <c r="AN35" s="94">
        <f>'Biaya Tetap'!AM106+'Biaya Perjalanan'!AN110</f>
        <v>2981495172.6012359</v>
      </c>
      <c r="AO35" s="94">
        <f>'Biaya Tetap'!AN106+'Biaya Perjalanan'!AO110</f>
        <v>2873583802.030015</v>
      </c>
      <c r="AP35" s="94">
        <f>'Biaya Tetap'!AO106+'Biaya Perjalanan'!AP110</f>
        <v>4003440957.0113568</v>
      </c>
      <c r="AQ35" s="94">
        <f>'Biaya Tetap'!AP106+'Biaya Perjalanan'!AQ110</f>
        <v>4044752564.0055432</v>
      </c>
      <c r="AR35" s="94">
        <f>'Biaya Tetap'!AQ106+'Biaya Perjalanan'!AR110</f>
        <v>1988880350.1966009</v>
      </c>
      <c r="AS35" s="94">
        <f>'Biaya Tetap'!AR106+'Biaya Perjalanan'!AS110</f>
        <v>1968044241.7954383</v>
      </c>
      <c r="AT35" s="94">
        <f>'Biaya Tetap'!AS106+'Biaya Perjalanan'!AT110</f>
        <v>2109966187.605031</v>
      </c>
      <c r="AU35" s="94">
        <f>'Biaya Tetap'!AT106+'Biaya Perjalanan'!AU110</f>
        <v>3039170307.691566</v>
      </c>
      <c r="AV35" s="94">
        <f>'Biaya Tetap'!AU106+'Biaya Perjalanan'!AV110</f>
        <v>4653315204.6143417</v>
      </c>
      <c r="AW35" s="94">
        <f>'Biaya Tetap'!AV106+'Biaya Perjalanan'!AW110</f>
        <v>3694893915.5873995</v>
      </c>
      <c r="AX35" s="94">
        <f>'Biaya Tetap'!AW106+'Biaya Perjalanan'!AX110</f>
        <v>3071543006.8697271</v>
      </c>
      <c r="AY35" s="94">
        <f>'Biaya Tetap'!AX106+'Biaya Perjalanan'!AY110</f>
        <v>3097503822.1986198</v>
      </c>
      <c r="AZ35" s="94">
        <f>'Biaya Tetap'!AY106+'Biaya Perjalanan'!AZ110</f>
        <v>2809002172.9016604</v>
      </c>
      <c r="BA35" s="94">
        <f>'Biaya Tetap'!AZ106+'Biaya Perjalanan'!BA110</f>
        <v>3223600909.1842327</v>
      </c>
      <c r="BB35" s="94">
        <f>'Biaya Tetap'!BA106+'Biaya Perjalanan'!BB110</f>
        <v>2913599195.3788519</v>
      </c>
      <c r="BC35" s="94">
        <f>'Biaya Tetap'!BB106+'Biaya Perjalanan'!BC110</f>
        <v>2916599399.0067592</v>
      </c>
      <c r="BD35" s="94">
        <f>'Biaya Tetap'!BC106+'Biaya Perjalanan'!BD110</f>
        <v>2918449307.9369917</v>
      </c>
      <c r="BE35" s="94">
        <f>'Biaya Tetap'!BD106+'Biaya Perjalanan'!BE110</f>
        <v>2920960462.9137359</v>
      </c>
      <c r="BF35" s="94">
        <f>'Biaya Tetap'!BE106+'Biaya Perjalanan'!BF110</f>
        <v>4362456007.7236576</v>
      </c>
      <c r="BG35" s="94">
        <f>'Biaya Tetap'!BF106+'Biaya Perjalanan'!BG110</f>
        <v>4315993819.9082956</v>
      </c>
      <c r="BH35" s="94">
        <f>'Biaya Tetap'!BG106+'Biaya Perjalanan'!BH110</f>
        <v>4674939847.854619</v>
      </c>
      <c r="BI35" s="94">
        <f>'Biaya Tetap'!BH106+'Biaya Perjalanan'!BI110</f>
        <v>3848659397.9842024</v>
      </c>
      <c r="BJ35" s="94">
        <f>'Biaya Tetap'!BI106+'Biaya Perjalanan'!BJ110</f>
        <v>3840568843.2636147</v>
      </c>
      <c r="BK35" s="94">
        <f>'Biaya Tetap'!BJ106+'Biaya Perjalanan'!BK110</f>
        <v>3762968621.8062959</v>
      </c>
      <c r="BL35" s="94">
        <f>'Biaya Tetap'!BK106+'Biaya Perjalanan'!BL110</f>
        <v>3796054515.3161035</v>
      </c>
      <c r="BM35" s="94">
        <f>'Biaya Tetap'!BL106+'Biaya Perjalanan'!BM110</f>
        <v>6471032290.5297718</v>
      </c>
      <c r="BN35" s="94">
        <f>'Biaya Tetap'!BM106+'Biaya Perjalanan'!BN110</f>
        <v>4327811973.1603889</v>
      </c>
      <c r="BO35" s="94">
        <f>'Biaya Tetap'!BN106+'Biaya Perjalanan'!BO110</f>
        <v>5564715344.0888033</v>
      </c>
      <c r="BP35" s="94">
        <f>'Biaya Tetap'!BO106+'Biaya Perjalanan'!BP110</f>
        <v>4517178743.9564085</v>
      </c>
      <c r="BQ35" s="94"/>
      <c r="BR35" s="94"/>
      <c r="BS35" s="94"/>
      <c r="BT35" s="94"/>
      <c r="BU35" s="94"/>
      <c r="BV35" s="94"/>
      <c r="BW35" s="94"/>
      <c r="BY35" s="23"/>
      <c r="CA35" s="95"/>
      <c r="CC35" s="94"/>
      <c r="CD35" s="94"/>
      <c r="CE35" s="92"/>
      <c r="CF35" s="92"/>
      <c r="CG35" s="23"/>
      <c r="CH35" s="94"/>
      <c r="CI35" s="94"/>
      <c r="CJ35" s="94"/>
      <c r="CK35" s="94"/>
      <c r="CL35" s="94"/>
      <c r="CM35" s="94"/>
      <c r="CN35" s="94"/>
      <c r="CO35" s="94"/>
      <c r="CP35" s="94"/>
      <c r="CQ35" s="94"/>
      <c r="CR35" s="94"/>
      <c r="CS35" s="94"/>
      <c r="CT35" s="94"/>
      <c r="CU35" s="94"/>
      <c r="CV35" s="94"/>
      <c r="CW35" s="94"/>
      <c r="CX35" s="94"/>
      <c r="CY35" s="94"/>
      <c r="CZ35" s="94"/>
      <c r="DA35" s="94"/>
      <c r="DB35" s="94"/>
      <c r="DC35" s="94"/>
      <c r="DD35" s="94"/>
      <c r="DE35" s="94"/>
      <c r="DF35" s="94"/>
      <c r="DG35" s="94"/>
      <c r="DH35" s="94"/>
      <c r="DI35" s="94"/>
      <c r="DJ35" s="94"/>
      <c r="DK35" s="94"/>
      <c r="DL35" s="94"/>
      <c r="DM35" s="94"/>
      <c r="DN35" s="94"/>
      <c r="DO35" s="94"/>
      <c r="DP35" s="94"/>
    </row>
    <row r="36" spans="3:120" x14ac:dyDescent="0.25">
      <c r="C36" s="17">
        <v>8</v>
      </c>
      <c r="D36" s="94">
        <f>'Biaya Tetap'!C107+'Biaya Perjalanan'!D111</f>
        <v>6142186677.5453157</v>
      </c>
      <c r="E36" s="94">
        <f>'Biaya Tetap'!D107+'Biaya Perjalanan'!E111</f>
        <v>4083517142.489037</v>
      </c>
      <c r="F36" s="94">
        <f>'Biaya Tetap'!E107+'Biaya Perjalanan'!F111</f>
        <v>4494044773.5408535</v>
      </c>
      <c r="G36" s="94">
        <f>'Biaya Tetap'!F107+'Biaya Perjalanan'!G111</f>
        <v>4498909429.2375984</v>
      </c>
      <c r="H36" s="94">
        <f>'Biaya Tetap'!G107+'Biaya Perjalanan'!H111</f>
        <v>4164742250.9399233</v>
      </c>
      <c r="I36" s="94">
        <f>'Biaya Tetap'!H107+'Biaya Perjalanan'!I111</f>
        <v>4491957771.762249</v>
      </c>
      <c r="J36" s="94">
        <f>'Biaya Tetap'!I107+'Biaya Perjalanan'!J111</f>
        <v>4207505015.6841097</v>
      </c>
      <c r="K36" s="94">
        <f>'Biaya Tetap'!J107+'Biaya Perjalanan'!K111</f>
        <v>4931310818.1529465</v>
      </c>
      <c r="L36" s="94">
        <f>'Biaya Tetap'!K107+'Biaya Perjalanan'!L111</f>
        <v>4150275655.0279856</v>
      </c>
      <c r="M36" s="94">
        <f>'Biaya Tetap'!L107+'Biaya Perjalanan'!M111</f>
        <v>4943626196.2701559</v>
      </c>
      <c r="N36" s="94">
        <f>'Biaya Tetap'!M107+'Biaya Perjalanan'!N111</f>
        <v>4757185323.0121527</v>
      </c>
      <c r="O36" s="94">
        <f>'Biaya Tetap'!N107+'Biaya Perjalanan'!O111</f>
        <v>4733173796.344574</v>
      </c>
      <c r="P36" s="94">
        <f>'Biaya Tetap'!O107+'Biaya Perjalanan'!P111</f>
        <v>3891616350.3231077</v>
      </c>
      <c r="Q36" s="94">
        <f>'Biaya Tetap'!P107+'Biaya Perjalanan'!Q111</f>
        <v>4075327129.5833569</v>
      </c>
      <c r="R36" s="94">
        <f>'Biaya Tetap'!Q107+'Biaya Perjalanan'!R111</f>
        <v>4083424738.3052177</v>
      </c>
      <c r="S36" s="94">
        <f>'Biaya Tetap'!R107+'Biaya Perjalanan'!S111</f>
        <v>6505221335.978159</v>
      </c>
      <c r="T36" s="94">
        <f>'Biaya Tetap'!S107+'Biaya Perjalanan'!T111</f>
        <v>6378712949.5260658</v>
      </c>
      <c r="U36" s="94">
        <f>'Biaya Tetap'!T107+'Biaya Perjalanan'!U111</f>
        <v>5944716135.9852734</v>
      </c>
      <c r="V36" s="94">
        <f>'Biaya Tetap'!U107+'Biaya Perjalanan'!V111</f>
        <v>6394720932.1779156</v>
      </c>
      <c r="W36" s="94">
        <f>'Biaya Tetap'!V107+'Biaya Perjalanan'!W111</f>
        <v>6662474903.4307175</v>
      </c>
      <c r="X36" s="94">
        <f>'Biaya Tetap'!W107+'Biaya Perjalanan'!X111</f>
        <v>5937253096.6550407</v>
      </c>
      <c r="Y36" s="94">
        <f>'Biaya Tetap'!X107+'Biaya Perjalanan'!Y111</f>
        <v>5358407724.3130436</v>
      </c>
      <c r="Z36" s="94">
        <f>'Biaya Tetap'!Y107+'Biaya Perjalanan'!Z111</f>
        <v>4117275155.0639544</v>
      </c>
      <c r="AA36" s="94">
        <f>'Biaya Tetap'!Z107+'Biaya Perjalanan'!AA111</f>
        <v>6517375669.0200195</v>
      </c>
      <c r="AB36" s="94">
        <f>'Biaya Tetap'!AA107+'Biaya Perjalanan'!AB111</f>
        <v>5327088805.2282963</v>
      </c>
      <c r="AC36" s="94">
        <f>'Biaya Tetap'!AB107+'Biaya Perjalanan'!AC111</f>
        <v>4149314113.1862135</v>
      </c>
      <c r="AD36" s="94">
        <f>'Biaya Tetap'!AC107+'Biaya Perjalanan'!AD111</f>
        <v>3904407736.0450401</v>
      </c>
      <c r="AE36" s="94">
        <f>'Biaya Tetap'!AD107+'Biaya Perjalanan'!AE111</f>
        <v>5317143642.4413185</v>
      </c>
      <c r="AF36" s="94">
        <f>'Biaya Tetap'!AE107+'Biaya Perjalanan'!AF111</f>
        <v>7448950478.5989103</v>
      </c>
      <c r="AG36" s="94">
        <f>'Biaya Tetap'!AF107+'Biaya Perjalanan'!AG111</f>
        <v>3025544356.280015</v>
      </c>
      <c r="AH36" s="94">
        <f>'Biaya Tetap'!AG107+'Biaya Perjalanan'!AH111</f>
        <v>4420324239.9038897</v>
      </c>
      <c r="AI36" s="94">
        <f>'Biaya Tetap'!AH107+'Biaya Perjalanan'!AI111</f>
        <v>4413123605.1597042</v>
      </c>
      <c r="AJ36" s="94">
        <f>'Biaya Tetap'!AI107+'Biaya Perjalanan'!AJ111</f>
        <v>5152146766.9434757</v>
      </c>
      <c r="AK36" s="94">
        <f>'Biaya Tetap'!AJ107+'Biaya Perjalanan'!AK111</f>
        <v>4472492005.135272</v>
      </c>
      <c r="AL36" s="94">
        <f>'Biaya Tetap'!AK107+'Biaya Perjalanan'!AL111</f>
        <v>5099240355.2225456</v>
      </c>
      <c r="AM36" s="94">
        <f>'Biaya Tetap'!AL107+'Biaya Perjalanan'!AM111</f>
        <v>5057654284.9434757</v>
      </c>
      <c r="AN36" s="94">
        <f>'Biaya Tetap'!AM107+'Biaya Perjalanan'!AN111</f>
        <v>3044509879.1637359</v>
      </c>
      <c r="AO36" s="94">
        <f>'Biaya Tetap'!AN107+'Biaya Perjalanan'!AO111</f>
        <v>2923995567.280015</v>
      </c>
      <c r="AP36" s="94">
        <f>'Biaya Tetap'!AO107+'Biaya Perjalanan'!AP111</f>
        <v>4049269834.5113568</v>
      </c>
      <c r="AQ36" s="94">
        <f>'Biaya Tetap'!AP107+'Biaya Perjalanan'!AQ111</f>
        <v>4095164329.2555428</v>
      </c>
      <c r="AR36" s="94">
        <f>'Biaya Tetap'!AQ107+'Biaya Perjalanan'!AR111</f>
        <v>2039292115.4466009</v>
      </c>
      <c r="AS36" s="94">
        <f>'Biaya Tetap'!AR107+'Biaya Perjalanan'!AS111</f>
        <v>2016055446.7954381</v>
      </c>
      <c r="AT36" s="94">
        <f>'Biaya Tetap'!AS107+'Biaya Perjalanan'!AT111</f>
        <v>2172980894.167531</v>
      </c>
      <c r="AU36" s="94">
        <f>'Biaya Tetap'!AT107+'Biaya Perjalanan'!AU111</f>
        <v>3070288681.3026772</v>
      </c>
      <c r="AV36" s="94">
        <f>'Biaya Tetap'!AU107+'Biaya Perjalanan'!AV111</f>
        <v>4855650204.6143417</v>
      </c>
      <c r="AW36" s="94">
        <f>'Biaya Tetap'!AV107+'Biaya Perjalanan'!AW111</f>
        <v>3799918426.5248995</v>
      </c>
      <c r="AX36" s="94">
        <f>'Biaya Tetap'!AW107+'Biaya Perjalanan'!AX111</f>
        <v>3106309741.5248995</v>
      </c>
      <c r="AY36" s="94">
        <f>'Biaya Tetap'!AX107+'Biaya Perjalanan'!AY111</f>
        <v>3169520629.6986198</v>
      </c>
      <c r="AZ36" s="94">
        <f>'Biaya Tetap'!AY107+'Biaya Perjalanan'!AZ111</f>
        <v>2847780453.8631992</v>
      </c>
      <c r="BA36" s="94">
        <f>'Biaya Tetap'!AZ107+'Biaya Perjalanan'!BA111</f>
        <v>3309044579.0994864</v>
      </c>
      <c r="BB36" s="94">
        <f>'Biaya Tetap'!BA107+'Biaya Perjalanan'!BB111</f>
        <v>2964010960.6288519</v>
      </c>
      <c r="BC36" s="94">
        <f>'Biaya Tetap'!BB107+'Biaya Perjalanan'!BC111</f>
        <v>2967011164.2567592</v>
      </c>
      <c r="BD36" s="94">
        <f>'Biaya Tetap'!BC107+'Biaya Perjalanan'!BD111</f>
        <v>2968861073.1869917</v>
      </c>
      <c r="BE36" s="94">
        <f>'Biaya Tetap'!BD107+'Biaya Perjalanan'!BE111</f>
        <v>2971372228.1637359</v>
      </c>
      <c r="BF36" s="94">
        <f>'Biaya Tetap'!BE107+'Biaya Perjalanan'!BF111</f>
        <v>4412867772.9736576</v>
      </c>
      <c r="BG36" s="94">
        <f>'Biaya Tetap'!BF107+'Biaya Perjalanan'!BG111</f>
        <v>4482920194.9082956</v>
      </c>
      <c r="BH36" s="94">
        <f>'Biaya Tetap'!BG107+'Biaya Perjalanan'!BH111</f>
        <v>4760383517.7698727</v>
      </c>
      <c r="BI36" s="94">
        <f>'Biaya Tetap'!BH107+'Biaya Perjalanan'!BI111</f>
        <v>3899071163.2342024</v>
      </c>
      <c r="BJ36" s="94">
        <f>'Biaya Tetap'!BI107+'Biaya Perjalanan'!BJ111</f>
        <v>3889992142.5283203</v>
      </c>
      <c r="BK36" s="94">
        <f>'Biaya Tetap'!BJ107+'Biaya Perjalanan'!BK111</f>
        <v>3803298034.0062957</v>
      </c>
      <c r="BL36" s="94">
        <f>'Biaya Tetap'!BK107+'Biaya Perjalanan'!BL111</f>
        <v>3839890832.924799</v>
      </c>
      <c r="BM36" s="94">
        <f>'Biaya Tetap'!BL107+'Biaya Perjalanan'!BM111</f>
        <v>6538247977.5297718</v>
      </c>
      <c r="BN36" s="94">
        <f>'Biaya Tetap'!BM107+'Biaya Perjalanan'!BN111</f>
        <v>4494738348.1603889</v>
      </c>
      <c r="BO36" s="94">
        <f>'Biaya Tetap'!BN107+'Biaya Perjalanan'!BO111</f>
        <v>5845812819.4675903</v>
      </c>
      <c r="BP36" s="94">
        <f>'Biaya Tetap'!BO107+'Biaya Perjalanan'!BP111</f>
        <v>4699611940.6777201</v>
      </c>
      <c r="BQ36" s="94"/>
      <c r="BR36" s="94"/>
      <c r="BS36" s="94"/>
      <c r="BT36" s="94"/>
      <c r="BU36" s="94"/>
      <c r="BV36" s="94"/>
      <c r="BW36" s="94"/>
      <c r="BY36" s="23"/>
      <c r="CA36" s="95"/>
      <c r="CC36" s="94"/>
      <c r="CD36" s="94"/>
      <c r="CE36" s="92"/>
      <c r="CF36" s="92"/>
      <c r="CG36" s="23"/>
      <c r="CH36" s="94"/>
      <c r="CI36" s="94"/>
      <c r="CJ36" s="94"/>
      <c r="CK36" s="94"/>
      <c r="CL36" s="94"/>
      <c r="CM36" s="94"/>
      <c r="CN36" s="94"/>
      <c r="CO36" s="94"/>
      <c r="CP36" s="94"/>
      <c r="CQ36" s="94"/>
      <c r="CR36" s="94"/>
      <c r="CS36" s="94"/>
      <c r="CT36" s="94"/>
      <c r="CU36" s="94"/>
      <c r="CV36" s="94"/>
      <c r="CW36" s="94"/>
      <c r="CX36" s="94"/>
      <c r="CY36" s="94"/>
      <c r="CZ36" s="94"/>
      <c r="DA36" s="94"/>
      <c r="DB36" s="94"/>
      <c r="DC36" s="94"/>
      <c r="DD36" s="94"/>
      <c r="DE36" s="94"/>
      <c r="DF36" s="94"/>
      <c r="DG36" s="94"/>
      <c r="DH36" s="94"/>
      <c r="DI36" s="94"/>
      <c r="DJ36" s="94"/>
      <c r="DK36" s="94"/>
      <c r="DL36" s="94"/>
      <c r="DM36" s="94"/>
      <c r="DN36" s="94"/>
      <c r="DO36" s="94"/>
      <c r="DP36" s="94"/>
    </row>
    <row r="37" spans="3:120" x14ac:dyDescent="0.25">
      <c r="C37" s="17">
        <v>9</v>
      </c>
      <c r="D37" s="94">
        <f>'Biaya Tetap'!C108+'Biaya Perjalanan'!D112</f>
        <v>6263385342.5453148</v>
      </c>
      <c r="E37" s="94">
        <f>'Biaya Tetap'!D108+'Biaya Perjalanan'!E112</f>
        <v>4214761466.8133612</v>
      </c>
      <c r="F37" s="94">
        <f>'Biaya Tetap'!E108+'Biaya Perjalanan'!F112</f>
        <v>4660971148.5408535</v>
      </c>
      <c r="G37" s="94">
        <f>'Biaya Tetap'!F108+'Biaya Perjalanan'!G112</f>
        <v>4665835804.2375975</v>
      </c>
      <c r="H37" s="94">
        <f>'Biaya Tetap'!G108+'Biaya Perjalanan'!H112</f>
        <v>4302888216.4571648</v>
      </c>
      <c r="I37" s="94">
        <f>'Biaya Tetap'!H108+'Biaya Perjalanan'!I112</f>
        <v>4658884146.762249</v>
      </c>
      <c r="J37" s="94">
        <f>'Biaya Tetap'!I108+'Biaya Perjalanan'!J112</f>
        <v>4349139515.6841097</v>
      </c>
      <c r="K37" s="94">
        <f>'Biaya Tetap'!J108+'Biaya Perjalanan'!K112</f>
        <v>5133645818.1529465</v>
      </c>
      <c r="L37" s="94">
        <f>'Biaya Tetap'!K108+'Biaya Perjalanan'!L112</f>
        <v>4286177330.0279856</v>
      </c>
      <c r="M37" s="94">
        <f>'Biaya Tetap'!L108+'Biaya Perjalanan'!M112</f>
        <v>5145961196.270155</v>
      </c>
      <c r="N37" s="94">
        <f>'Biaya Tetap'!M108+'Biaya Perjalanan'!N112</f>
        <v>4944642749.4827404</v>
      </c>
      <c r="O37" s="94">
        <f>'Biaya Tetap'!N108+'Biaya Perjalanan'!O112</f>
        <v>4922862858.844574</v>
      </c>
      <c r="P37" s="94">
        <f>'Biaya Tetap'!O108+'Biaya Perjalanan'!P112</f>
        <v>4007180763.784646</v>
      </c>
      <c r="Q37" s="94">
        <f>'Biaya Tetap'!P108+'Biaya Perjalanan'!Q112</f>
        <v>4205690619.516243</v>
      </c>
      <c r="R37" s="94">
        <f>'Biaya Tetap'!Q108+'Biaya Perjalanan'!R112</f>
        <v>4213788228.2381039</v>
      </c>
      <c r="S37" s="94">
        <f>'Biaya Tetap'!R108+'Biaya Perjalanan'!S112</f>
        <v>6741278835.978159</v>
      </c>
      <c r="T37" s="94">
        <f>'Biaya Tetap'!S108+'Biaya Perjalanan'!T112</f>
        <v>6606339824.5260658</v>
      </c>
      <c r="U37" s="94">
        <f>'Biaya Tetap'!T108+'Biaya Perjalanan'!U112</f>
        <v>6132173562.4558601</v>
      </c>
      <c r="V37" s="94">
        <f>'Biaya Tetap'!U108+'Biaya Perjalanan'!V112</f>
        <v>6618354353.230546</v>
      </c>
      <c r="W37" s="94">
        <f>'Biaya Tetap'!V108+'Biaya Perjalanan'!W112</f>
        <v>6915362038.5869675</v>
      </c>
      <c r="X37" s="94">
        <f>'Biaya Tetap'!W108+'Biaya Perjalanan'!X112</f>
        <v>6124710523.1256285</v>
      </c>
      <c r="Y37" s="94">
        <f>'Biaya Tetap'!X108+'Biaya Perjalanan'!Y112</f>
        <v>5496553689.8302841</v>
      </c>
      <c r="Z37" s="94">
        <f>'Biaya Tetap'!Y108+'Biaya Perjalanan'!Z112</f>
        <v>4255537405.0639544</v>
      </c>
      <c r="AA37" s="94">
        <f>'Biaya Tetap'!Z108+'Biaya Perjalanan'!AA112</f>
        <v>6753433169.0200195</v>
      </c>
      <c r="AB37" s="94">
        <f>'Biaya Tetap'!AA108+'Biaya Perjalanan'!AB112</f>
        <v>5563146305.2282963</v>
      </c>
      <c r="AC37" s="94">
        <f>'Biaya Tetap'!AB108+'Biaya Perjalanan'!AC112</f>
        <v>4286956970.3290706</v>
      </c>
      <c r="AD37" s="94">
        <f>'Biaya Tetap'!AC108+'Biaya Perjalanan'!AD112</f>
        <v>4016816069.3783731</v>
      </c>
      <c r="AE37" s="94">
        <f>'Biaya Tetap'!AD108+'Biaya Perjalanan'!AE112</f>
        <v>5553201142.4413185</v>
      </c>
      <c r="AF37" s="94">
        <f>'Biaya Tetap'!AE108+'Biaya Perjalanan'!AF112</f>
        <v>7744584395.2655773</v>
      </c>
      <c r="AG37" s="94">
        <f>'Biaya Tetap'!AF108+'Biaya Perjalanan'!AG112</f>
        <v>3088559062.842515</v>
      </c>
      <c r="AH37" s="94">
        <f>'Biaya Tetap'!AG108+'Biaya Perjalanan'!AH112</f>
        <v>4470736005.1538897</v>
      </c>
      <c r="AI37" s="94">
        <f>'Biaya Tetap'!AH108+'Biaya Perjalanan'!AI112</f>
        <v>4463535370.4097042</v>
      </c>
      <c r="AJ37" s="94">
        <f>'Biaya Tetap'!AI108+'Biaya Perjalanan'!AJ112</f>
        <v>5208159839.4434757</v>
      </c>
      <c r="AK37" s="94">
        <f>'Biaya Tetap'!AJ108+'Biaya Perjalanan'!AK112</f>
        <v>4639418380.135272</v>
      </c>
      <c r="AL37" s="94">
        <f>'Biaya Tetap'!AK108+'Biaya Perjalanan'!AL112</f>
        <v>5149652120.4725456</v>
      </c>
      <c r="AM37" s="94">
        <f>'Biaya Tetap'!AL108+'Biaya Perjalanan'!AM112</f>
        <v>5103483162.4434757</v>
      </c>
      <c r="AN37" s="94">
        <f>'Biaya Tetap'!AM108+'Biaya Perjalanan'!AN112</f>
        <v>3107524585.7262354</v>
      </c>
      <c r="AO37" s="94">
        <f>'Biaya Tetap'!AN108+'Biaya Perjalanan'!AO112</f>
        <v>2974407332.530015</v>
      </c>
      <c r="AP37" s="94">
        <f>'Biaya Tetap'!AO108+'Biaya Perjalanan'!AP112</f>
        <v>4095098712.0113568</v>
      </c>
      <c r="AQ37" s="94">
        <f>'Biaya Tetap'!AP108+'Biaya Perjalanan'!AQ112</f>
        <v>4145576094.5055428</v>
      </c>
      <c r="AR37" s="94">
        <f>'Biaya Tetap'!AQ108+'Biaya Perjalanan'!AR112</f>
        <v>2089703880.6966009</v>
      </c>
      <c r="AS37" s="94">
        <f>'Biaya Tetap'!AR108+'Biaya Perjalanan'!AS112</f>
        <v>2064066651.7954381</v>
      </c>
      <c r="AT37" s="94">
        <f>'Biaya Tetap'!AS108+'Biaya Perjalanan'!AT112</f>
        <v>2235995600.730031</v>
      </c>
      <c r="AU37" s="94">
        <f>'Biaya Tetap'!AT108+'Biaya Perjalanan'!AU112</f>
        <v>3101407054.9137883</v>
      </c>
      <c r="AV37" s="94">
        <f>'Biaya Tetap'!AU108+'Biaya Perjalanan'!AV112</f>
        <v>5057985204.6143417</v>
      </c>
      <c r="AW37" s="94">
        <f>'Biaya Tetap'!AV108+'Biaya Perjalanan'!AW112</f>
        <v>3904942937.4623995</v>
      </c>
      <c r="AX37" s="94">
        <f>'Biaya Tetap'!AW108+'Biaya Perjalanan'!AX112</f>
        <v>3141076476.1800718</v>
      </c>
      <c r="AY37" s="94">
        <f>'Biaya Tetap'!AX108+'Biaya Perjalanan'!AY112</f>
        <v>3241537437.1986194</v>
      </c>
      <c r="AZ37" s="94">
        <f>'Biaya Tetap'!AY108+'Biaya Perjalanan'!AZ112</f>
        <v>2886558734.8247375</v>
      </c>
      <c r="BA37" s="94">
        <f>'Biaya Tetap'!AZ108+'Biaya Perjalanan'!BA112</f>
        <v>3394488249.0147409</v>
      </c>
      <c r="BB37" s="94">
        <f>'Biaya Tetap'!BA108+'Biaya Perjalanan'!BB112</f>
        <v>3014422725.8788519</v>
      </c>
      <c r="BC37" s="94">
        <f>'Biaya Tetap'!BB108+'Biaya Perjalanan'!BC112</f>
        <v>3017422929.5067587</v>
      </c>
      <c r="BD37" s="94">
        <f>'Biaya Tetap'!BC108+'Biaya Perjalanan'!BD112</f>
        <v>3019272838.4369917</v>
      </c>
      <c r="BE37" s="94">
        <f>'Biaya Tetap'!BD108+'Biaya Perjalanan'!BE112</f>
        <v>3021783993.4137359</v>
      </c>
      <c r="BF37" s="94">
        <f>'Biaya Tetap'!BE108+'Biaya Perjalanan'!BF112</f>
        <v>4463279538.2236576</v>
      </c>
      <c r="BG37" s="94">
        <f>'Biaya Tetap'!BF108+'Biaya Perjalanan'!BG112</f>
        <v>4649846569.9082947</v>
      </c>
      <c r="BH37" s="94">
        <f>'Biaya Tetap'!BG108+'Biaya Perjalanan'!BH112</f>
        <v>4845827187.6851273</v>
      </c>
      <c r="BI37" s="94">
        <f>'Biaya Tetap'!BH108+'Biaya Perjalanan'!BI112</f>
        <v>3949482928.4842024</v>
      </c>
      <c r="BJ37" s="94">
        <f>'Biaya Tetap'!BI108+'Biaya Perjalanan'!BJ112</f>
        <v>3939415441.793026</v>
      </c>
      <c r="BK37" s="94">
        <f>'Biaya Tetap'!BJ108+'Biaya Perjalanan'!BK112</f>
        <v>3843627446.2062955</v>
      </c>
      <c r="BL37" s="94">
        <f>'Biaya Tetap'!BK108+'Biaya Perjalanan'!BL112</f>
        <v>3883727150.5334949</v>
      </c>
      <c r="BM37" s="94">
        <f>'Biaya Tetap'!BL108+'Biaya Perjalanan'!BM112</f>
        <v>6605463664.5297718</v>
      </c>
      <c r="BN37" s="94">
        <f>'Biaya Tetap'!BM108+'Biaya Perjalanan'!BN112</f>
        <v>4661664723.160388</v>
      </c>
      <c r="BO37" s="94">
        <f>'Biaya Tetap'!BN108+'Biaya Perjalanan'!BO112</f>
        <v>6126910294.8463783</v>
      </c>
      <c r="BP37" s="94">
        <f>'Biaya Tetap'!BO108+'Biaya Perjalanan'!BP112</f>
        <v>4882045137.3990307</v>
      </c>
      <c r="BQ37" s="94"/>
      <c r="BR37" s="94"/>
      <c r="BS37" s="94"/>
      <c r="BT37" s="94"/>
      <c r="BU37" s="94"/>
      <c r="BV37" s="94"/>
      <c r="BW37" s="94"/>
      <c r="BY37" s="23"/>
      <c r="CA37" s="95"/>
      <c r="CC37" s="94"/>
      <c r="CD37" s="94"/>
      <c r="CE37" s="92"/>
      <c r="CF37" s="92"/>
      <c r="CG37" s="23"/>
      <c r="CH37" s="94"/>
      <c r="CI37" s="94"/>
      <c r="CJ37" s="94"/>
      <c r="CK37" s="94"/>
      <c r="CL37" s="94"/>
      <c r="CM37" s="94"/>
      <c r="CN37" s="94"/>
      <c r="CO37" s="94"/>
      <c r="CP37" s="94"/>
      <c r="CQ37" s="94"/>
      <c r="CR37" s="94"/>
      <c r="CS37" s="94"/>
      <c r="CT37" s="94"/>
      <c r="CU37" s="94"/>
      <c r="CV37" s="94"/>
      <c r="CW37" s="94"/>
      <c r="CX37" s="94"/>
      <c r="CY37" s="94"/>
      <c r="CZ37" s="94"/>
      <c r="DA37" s="94"/>
      <c r="DB37" s="94"/>
      <c r="DC37" s="94"/>
      <c r="DD37" s="94"/>
      <c r="DE37" s="94"/>
      <c r="DF37" s="94"/>
      <c r="DG37" s="94"/>
      <c r="DH37" s="94"/>
      <c r="DI37" s="94"/>
      <c r="DJ37" s="94"/>
      <c r="DK37" s="94"/>
      <c r="DL37" s="94"/>
      <c r="DM37" s="94"/>
      <c r="DN37" s="94"/>
      <c r="DO37" s="94"/>
      <c r="DP37" s="94"/>
    </row>
    <row r="38" spans="3:120" x14ac:dyDescent="0.25">
      <c r="C38" s="17">
        <v>10</v>
      </c>
      <c r="D38" s="94">
        <f>'Biaya Tetap'!C109+'Biaya Perjalanan'!D113</f>
        <v>6384584007.5453148</v>
      </c>
      <c r="E38" s="94">
        <f>'Biaya Tetap'!D109+'Biaya Perjalanan'!E113</f>
        <v>4346005791.1376858</v>
      </c>
      <c r="F38" s="94">
        <f>'Biaya Tetap'!E109+'Biaya Perjalanan'!F113</f>
        <v>4827897523.5408535</v>
      </c>
      <c r="G38" s="94">
        <f>'Biaya Tetap'!F109+'Biaya Perjalanan'!G113</f>
        <v>4832762179.2375975</v>
      </c>
      <c r="H38" s="94">
        <f>'Biaya Tetap'!G109+'Biaya Perjalanan'!H113</f>
        <v>4441034181.9744053</v>
      </c>
      <c r="I38" s="94">
        <f>'Biaya Tetap'!H109+'Biaya Perjalanan'!I113</f>
        <v>4825810521.762249</v>
      </c>
      <c r="J38" s="94">
        <f>'Biaya Tetap'!I109+'Biaya Perjalanan'!J113</f>
        <v>4490774015.6841087</v>
      </c>
      <c r="K38" s="94">
        <f>'Biaya Tetap'!J109+'Biaya Perjalanan'!K113</f>
        <v>5335980818.1529465</v>
      </c>
      <c r="L38" s="94">
        <f>'Biaya Tetap'!K109+'Biaya Perjalanan'!L113</f>
        <v>4422079005.0279856</v>
      </c>
      <c r="M38" s="94">
        <f>'Biaya Tetap'!L109+'Biaya Perjalanan'!M113</f>
        <v>5348296196.270155</v>
      </c>
      <c r="N38" s="94">
        <f>'Biaya Tetap'!M109+'Biaya Perjalanan'!N113</f>
        <v>5132100175.9533291</v>
      </c>
      <c r="O38" s="94">
        <f>'Biaya Tetap'!N109+'Biaya Perjalanan'!O113</f>
        <v>5112551921.344574</v>
      </c>
      <c r="P38" s="94">
        <f>'Biaya Tetap'!O109+'Biaya Perjalanan'!P113</f>
        <v>4122745177.2461843</v>
      </c>
      <c r="Q38" s="94">
        <f>'Biaya Tetap'!P109+'Biaya Perjalanan'!Q113</f>
        <v>4336054109.4491291</v>
      </c>
      <c r="R38" s="94">
        <f>'Biaya Tetap'!Q109+'Biaya Perjalanan'!R113</f>
        <v>4344151718.170989</v>
      </c>
      <c r="S38" s="94">
        <f>'Biaya Tetap'!R109+'Biaya Perjalanan'!S113</f>
        <v>6977336335.978159</v>
      </c>
      <c r="T38" s="94">
        <f>'Biaya Tetap'!S109+'Biaya Perjalanan'!T113</f>
        <v>6833966699.5260658</v>
      </c>
      <c r="U38" s="94">
        <f>'Biaya Tetap'!T109+'Biaya Perjalanan'!U113</f>
        <v>6319630988.9264488</v>
      </c>
      <c r="V38" s="94">
        <f>'Biaya Tetap'!U109+'Biaya Perjalanan'!V113</f>
        <v>6841987774.2831774</v>
      </c>
      <c r="W38" s="94">
        <f>'Biaya Tetap'!V109+'Biaya Perjalanan'!W113</f>
        <v>7168249173.7432165</v>
      </c>
      <c r="X38" s="94">
        <f>'Biaya Tetap'!W109+'Biaya Perjalanan'!X113</f>
        <v>6312167949.5962162</v>
      </c>
      <c r="Y38" s="94">
        <f>'Biaya Tetap'!X109+'Biaya Perjalanan'!Y113</f>
        <v>5634699655.3475256</v>
      </c>
      <c r="Z38" s="94">
        <f>'Biaya Tetap'!Y109+'Biaya Perjalanan'!Z113</f>
        <v>4393799655.0639534</v>
      </c>
      <c r="AA38" s="94">
        <f>'Biaya Tetap'!Z109+'Biaya Perjalanan'!AA113</f>
        <v>6989490669.0200195</v>
      </c>
      <c r="AB38" s="94">
        <f>'Biaya Tetap'!AA109+'Biaya Perjalanan'!AB113</f>
        <v>5799203805.2282963</v>
      </c>
      <c r="AC38" s="94">
        <f>'Biaya Tetap'!AB109+'Biaya Perjalanan'!AC113</f>
        <v>4424599827.4719276</v>
      </c>
      <c r="AD38" s="94">
        <f>'Biaya Tetap'!AC109+'Biaya Perjalanan'!AD113</f>
        <v>4129224402.7117062</v>
      </c>
      <c r="AE38" s="94">
        <f>'Biaya Tetap'!AD109+'Biaya Perjalanan'!AE113</f>
        <v>5789258642.4413185</v>
      </c>
      <c r="AF38" s="94">
        <f>'Biaya Tetap'!AE109+'Biaya Perjalanan'!AF113</f>
        <v>8040218311.9322424</v>
      </c>
      <c r="AG38" s="94">
        <f>'Biaya Tetap'!AF109+'Biaya Perjalanan'!AG113</f>
        <v>3151573769.4050145</v>
      </c>
      <c r="AH38" s="94">
        <f>'Biaya Tetap'!AG109+'Biaya Perjalanan'!AH113</f>
        <v>4521147770.4038897</v>
      </c>
      <c r="AI38" s="94">
        <f>'Biaya Tetap'!AH109+'Biaya Perjalanan'!AI113</f>
        <v>4513947135.6597042</v>
      </c>
      <c r="AJ38" s="94">
        <f>'Biaya Tetap'!AI109+'Biaya Perjalanan'!AJ113</f>
        <v>5264172911.9434757</v>
      </c>
      <c r="AK38" s="94">
        <f>'Biaya Tetap'!AJ109+'Biaya Perjalanan'!AK113</f>
        <v>4806344755.135272</v>
      </c>
      <c r="AL38" s="94">
        <f>'Biaya Tetap'!AK109+'Biaya Perjalanan'!AL113</f>
        <v>5200063885.7225456</v>
      </c>
      <c r="AM38" s="94">
        <f>'Biaya Tetap'!AL109+'Biaya Perjalanan'!AM113</f>
        <v>5149312039.9434757</v>
      </c>
      <c r="AN38" s="94">
        <f>'Biaya Tetap'!AM109+'Biaya Perjalanan'!AN113</f>
        <v>3170539292.2887354</v>
      </c>
      <c r="AO38" s="94">
        <f>'Biaya Tetap'!AN109+'Biaya Perjalanan'!AO113</f>
        <v>3024819097.780015</v>
      </c>
      <c r="AP38" s="94">
        <f>'Biaya Tetap'!AO109+'Biaya Perjalanan'!AP113</f>
        <v>4140927589.5113568</v>
      </c>
      <c r="AQ38" s="94">
        <f>'Biaya Tetap'!AP109+'Biaya Perjalanan'!AQ113</f>
        <v>4195987859.7555428</v>
      </c>
      <c r="AR38" s="94">
        <f>'Biaya Tetap'!AQ109+'Biaya Perjalanan'!AR113</f>
        <v>2140115645.9466009</v>
      </c>
      <c r="AS38" s="94">
        <f>'Biaya Tetap'!AR109+'Biaya Perjalanan'!AS113</f>
        <v>2112077856.7954378</v>
      </c>
      <c r="AT38" s="94">
        <f>'Biaya Tetap'!AS109+'Biaya Perjalanan'!AT113</f>
        <v>2299010307.292531</v>
      </c>
      <c r="AU38" s="94">
        <f>'Biaya Tetap'!AT109+'Biaya Perjalanan'!AU113</f>
        <v>3132525428.5248995</v>
      </c>
      <c r="AV38" s="94">
        <f>'Biaya Tetap'!AU109+'Biaya Perjalanan'!AV113</f>
        <v>5260320204.6143417</v>
      </c>
      <c r="AW38" s="94">
        <f>'Biaya Tetap'!AV109+'Biaya Perjalanan'!AW113</f>
        <v>4009967448.3998995</v>
      </c>
      <c r="AX38" s="94">
        <f>'Biaya Tetap'!AW109+'Biaya Perjalanan'!AX113</f>
        <v>3175843210.8352442</v>
      </c>
      <c r="AY38" s="94">
        <f>'Biaya Tetap'!AX109+'Biaya Perjalanan'!AY113</f>
        <v>3313554244.6986194</v>
      </c>
      <c r="AZ38" s="94">
        <f>'Biaya Tetap'!AY109+'Biaya Perjalanan'!AZ113</f>
        <v>2925337015.7862759</v>
      </c>
      <c r="BA38" s="94">
        <f>'Biaya Tetap'!AZ109+'Biaya Perjalanan'!BA113</f>
        <v>3479931918.9299946</v>
      </c>
      <c r="BB38" s="94">
        <f>'Biaya Tetap'!BA109+'Biaya Perjalanan'!BB113</f>
        <v>3064834491.1288519</v>
      </c>
      <c r="BC38" s="94">
        <f>'Biaya Tetap'!BB109+'Biaya Perjalanan'!BC113</f>
        <v>3067834694.7567587</v>
      </c>
      <c r="BD38" s="94">
        <f>'Biaya Tetap'!BC109+'Biaya Perjalanan'!BD113</f>
        <v>3069684603.6869917</v>
      </c>
      <c r="BE38" s="94">
        <f>'Biaya Tetap'!BD109+'Biaya Perjalanan'!BE113</f>
        <v>3072195758.6637354</v>
      </c>
      <c r="BF38" s="94">
        <f>'Biaya Tetap'!BE109+'Biaya Perjalanan'!BF113</f>
        <v>4513691303.4736576</v>
      </c>
      <c r="BG38" s="94">
        <f>'Biaya Tetap'!BF109+'Biaya Perjalanan'!BG113</f>
        <v>4816772944.9082947</v>
      </c>
      <c r="BH38" s="94">
        <f>'Biaya Tetap'!BG109+'Biaya Perjalanan'!BH113</f>
        <v>4931270857.6003819</v>
      </c>
      <c r="BI38" s="94">
        <f>'Biaya Tetap'!BH109+'Biaya Perjalanan'!BI113</f>
        <v>3999894693.7342024</v>
      </c>
      <c r="BJ38" s="94">
        <f>'Biaya Tetap'!BI109+'Biaya Perjalanan'!BJ113</f>
        <v>3988838741.0577321</v>
      </c>
      <c r="BK38" s="94">
        <f>'Biaya Tetap'!BJ109+'Biaya Perjalanan'!BK113</f>
        <v>3883956858.4062958</v>
      </c>
      <c r="BL38" s="94">
        <f>'Biaya Tetap'!BK109+'Biaya Perjalanan'!BL113</f>
        <v>3927563468.1421905</v>
      </c>
      <c r="BM38" s="94">
        <f>'Biaya Tetap'!BL109+'Biaya Perjalanan'!BM113</f>
        <v>6672679351.5297718</v>
      </c>
      <c r="BN38" s="94">
        <f>'Biaya Tetap'!BM109+'Biaya Perjalanan'!BN113</f>
        <v>4828591098.1603889</v>
      </c>
      <c r="BO38" s="94">
        <f>'Biaya Tetap'!BN109+'Biaya Perjalanan'!BO113</f>
        <v>6408007770.2251663</v>
      </c>
      <c r="BP38" s="94">
        <f>'Biaya Tetap'!BO109+'Biaya Perjalanan'!BP113</f>
        <v>5064478334.1203423</v>
      </c>
      <c r="BQ38" s="94"/>
      <c r="BR38" s="94"/>
      <c r="BS38" s="94"/>
      <c r="BT38" s="94"/>
      <c r="BU38" s="94"/>
      <c r="BV38" s="94"/>
      <c r="BW38" s="94"/>
      <c r="BY38" s="23"/>
      <c r="CA38" s="95"/>
      <c r="CC38" s="94"/>
      <c r="CD38" s="94"/>
      <c r="CE38" s="92"/>
      <c r="CF38" s="92"/>
      <c r="CG38" s="23"/>
      <c r="CH38" s="94"/>
      <c r="CI38" s="94"/>
      <c r="CJ38" s="94"/>
      <c r="CK38" s="94"/>
      <c r="CL38" s="94"/>
      <c r="CM38" s="94"/>
      <c r="CN38" s="94"/>
      <c r="CO38" s="94"/>
      <c r="CP38" s="94"/>
      <c r="CQ38" s="94"/>
      <c r="CR38" s="94"/>
      <c r="CS38" s="94"/>
      <c r="CT38" s="94"/>
      <c r="CU38" s="94"/>
      <c r="CV38" s="94"/>
      <c r="CW38" s="94"/>
      <c r="CX38" s="94"/>
      <c r="CY38" s="94"/>
      <c r="CZ38" s="94"/>
      <c r="DA38" s="94"/>
      <c r="DB38" s="94"/>
      <c r="DC38" s="94"/>
      <c r="DD38" s="94"/>
      <c r="DE38" s="94"/>
      <c r="DF38" s="94"/>
      <c r="DG38" s="94"/>
      <c r="DH38" s="94"/>
      <c r="DI38" s="94"/>
      <c r="DJ38" s="94"/>
      <c r="DK38" s="94"/>
      <c r="DL38" s="94"/>
      <c r="DM38" s="94"/>
      <c r="DN38" s="94"/>
      <c r="DO38" s="94"/>
      <c r="DP38" s="94"/>
    </row>
    <row r="39" spans="3:120" x14ac:dyDescent="0.25">
      <c r="C39" s="17">
        <v>11</v>
      </c>
      <c r="D39" s="94">
        <f>'Biaya Tetap'!C110+'Biaya Perjalanan'!D114</f>
        <v>6505832422.1453152</v>
      </c>
      <c r="E39" s="94">
        <f>'Biaya Tetap'!D110+'Biaya Perjalanan'!E114</f>
        <v>4477312185.0620098</v>
      </c>
      <c r="F39" s="94">
        <f>'Biaya Tetap'!E110+'Biaya Perjalanan'!F114</f>
        <v>4994886689.7408524</v>
      </c>
      <c r="G39" s="94">
        <f>'Biaya Tetap'!F110+'Biaya Perjalanan'!G114</f>
        <v>4999753158.2375965</v>
      </c>
      <c r="H39" s="94">
        <f>'Biaya Tetap'!G110+'Biaya Perjalanan'!H114</f>
        <v>4579247127.4916477</v>
      </c>
      <c r="I39" s="94">
        <f>'Biaya Tetap'!H110+'Biaya Perjalanan'!I114</f>
        <v>4992798561.5622482</v>
      </c>
      <c r="J39" s="94">
        <f>'Biaya Tetap'!I110+'Biaya Perjalanan'!J114</f>
        <v>4632474615.6841087</v>
      </c>
      <c r="K39" s="94">
        <f>'Biaya Tetap'!J110+'Biaya Perjalanan'!K114</f>
        <v>5538382146.9529457</v>
      </c>
      <c r="L39" s="94">
        <f>'Biaya Tetap'!K110+'Biaya Perjalanan'!L114</f>
        <v>4558050141.627985</v>
      </c>
      <c r="M39" s="94">
        <f>'Biaya Tetap'!L110+'Biaya Perjalanan'!M114</f>
        <v>5550701432.270155</v>
      </c>
      <c r="N39" s="94">
        <f>'Biaya Tetap'!M110+'Biaya Perjalanan'!N114</f>
        <v>5319627574.4239178</v>
      </c>
      <c r="O39" s="94">
        <f>'Biaya Tetap'!N110+'Biaya Perjalanan'!O114</f>
        <v>5302298195.844574</v>
      </c>
      <c r="P39" s="94">
        <f>'Biaya Tetap'!O110+'Biaya Perjalanan'!P114</f>
        <v>4238369442.7077227</v>
      </c>
      <c r="Q39" s="94">
        <f>'Biaya Tetap'!P110+'Biaya Perjalanan'!Q114</f>
        <v>4466479932.9820147</v>
      </c>
      <c r="R39" s="94">
        <f>'Biaya Tetap'!Q110+'Biaya Perjalanan'!R114</f>
        <v>4474582328.9038754</v>
      </c>
      <c r="S39" s="94">
        <f>'Biaya Tetap'!R110+'Biaya Perjalanan'!S114</f>
        <v>7213464335.978159</v>
      </c>
      <c r="T39" s="94">
        <f>'Biaya Tetap'!S110+'Biaya Perjalanan'!T114</f>
        <v>7061666855.3260651</v>
      </c>
      <c r="U39" s="94">
        <f>'Biaya Tetap'!T110+'Biaya Perjalanan'!U114</f>
        <v>6507162523.3970375</v>
      </c>
      <c r="V39" s="94">
        <f>'Biaya Tetap'!U110+'Biaya Perjalanan'!V114</f>
        <v>7065695039.3358088</v>
      </c>
      <c r="W39" s="94">
        <f>'Biaya Tetap'!V110+'Biaya Perjalanan'!W114</f>
        <v>7421209061.6994667</v>
      </c>
      <c r="X39" s="94">
        <f>'Biaya Tetap'!W110+'Biaya Perjalanan'!X114</f>
        <v>6499696668.0668049</v>
      </c>
      <c r="Y39" s="94">
        <f>'Biaya Tetap'!X110+'Biaya Perjalanan'!Y114</f>
        <v>5772922632.8647671</v>
      </c>
      <c r="Z39" s="94">
        <f>'Biaya Tetap'!Y110+'Biaya Perjalanan'!Z114</f>
        <v>4532114805.0639534</v>
      </c>
      <c r="AA39" s="94">
        <f>'Biaya Tetap'!Z110+'Biaya Perjalanan'!AA114</f>
        <v>7225622013.0200195</v>
      </c>
      <c r="AB39" s="94">
        <f>'Biaya Tetap'!AA110+'Biaya Perjalanan'!AB114</f>
        <v>6035331277.2282953</v>
      </c>
      <c r="AC39" s="94">
        <f>'Biaya Tetap'!AB110+'Biaya Perjalanan'!AC114</f>
        <v>4562302536.6147842</v>
      </c>
      <c r="AD39" s="94">
        <f>'Biaya Tetap'!AC110+'Biaya Perjalanan'!AD114</f>
        <v>4241695069.6450396</v>
      </c>
      <c r="AE39" s="94">
        <f>'Biaya Tetap'!AD110+'Biaya Perjalanan'!AE114</f>
        <v>6025383263.2413177</v>
      </c>
      <c r="AF39" s="94">
        <f>'Biaya Tetap'!AE110+'Biaya Perjalanan'!AF114</f>
        <v>8336047054.998909</v>
      </c>
      <c r="AG39" s="94">
        <f>'Biaya Tetap'!AF110+'Biaya Perjalanan'!AG114</f>
        <v>3214605615.9675145</v>
      </c>
      <c r="AH39" s="94">
        <f>'Biaya Tetap'!AG110+'Biaya Perjalanan'!AH114</f>
        <v>4571741635.6538897</v>
      </c>
      <c r="AI39" s="94">
        <f>'Biaya Tetap'!AH110+'Biaya Perjalanan'!AI114</f>
        <v>4564391600.9097033</v>
      </c>
      <c r="AJ39" s="94">
        <f>'Biaya Tetap'!AI110+'Biaya Perjalanan'!AJ114</f>
        <v>5320222924.4434757</v>
      </c>
      <c r="AK39" s="94">
        <f>'Biaya Tetap'!AJ110+'Biaya Perjalanan'!AK114</f>
        <v>4973324382.1352711</v>
      </c>
      <c r="AL39" s="94">
        <f>'Biaya Tetap'!AK110+'Biaya Perjalanan'!AL114</f>
        <v>5250518430.9725456</v>
      </c>
      <c r="AM39" s="94">
        <f>'Biaya Tetap'!AL110+'Biaya Perjalanan'!AM114</f>
        <v>5195246457.4434757</v>
      </c>
      <c r="AN39" s="94">
        <f>'Biaya Tetap'!AM110+'Biaya Perjalanan'!AN114</f>
        <v>3233611938.8512354</v>
      </c>
      <c r="AO39" s="94">
        <f>'Biaya Tetap'!AN110+'Biaya Perjalanan'!AO114</f>
        <v>3075306843.0300145</v>
      </c>
      <c r="AP39" s="94">
        <f>'Biaya Tetap'!AO110+'Biaya Perjalanan'!AP114</f>
        <v>4186832447.0113568</v>
      </c>
      <c r="AQ39" s="94">
        <f>'Biaya Tetap'!AP110+'Biaya Perjalanan'!AQ114</f>
        <v>4246475005.0055428</v>
      </c>
      <c r="AR39" s="94">
        <f>'Biaya Tetap'!AQ110+'Biaya Perjalanan'!AR114</f>
        <v>2190616911.1966009</v>
      </c>
      <c r="AS39" s="94">
        <f>'Biaya Tetap'!AR110+'Biaya Perjalanan'!AS114</f>
        <v>2160232481.7954378</v>
      </c>
      <c r="AT39" s="94">
        <f>'Biaya Tetap'!AS110+'Biaya Perjalanan'!AT114</f>
        <v>2362174513.855031</v>
      </c>
      <c r="AU39" s="94">
        <f>'Biaya Tetap'!AT110+'Biaya Perjalanan'!AU114</f>
        <v>3163791702.1360106</v>
      </c>
      <c r="AV39" s="94">
        <f>'Biaya Tetap'!AU110+'Biaya Perjalanan'!AV114</f>
        <v>5462711624.6143417</v>
      </c>
      <c r="AW39" s="94">
        <f>'Biaya Tetap'!AV110+'Biaya Perjalanan'!AW114</f>
        <v>4115140379.3373995</v>
      </c>
      <c r="AX39" s="94">
        <f>'Biaya Tetap'!AW110+'Biaya Perjalanan'!AX114</f>
        <v>3210758365.4904165</v>
      </c>
      <c r="AY39" s="94">
        <f>'Biaya Tetap'!AX110+'Biaya Perjalanan'!AY114</f>
        <v>3385738392.1986189</v>
      </c>
      <c r="AZ39" s="94">
        <f>'Biaya Tetap'!AY110+'Biaya Perjalanan'!AZ114</f>
        <v>2964323436.7478142</v>
      </c>
      <c r="BA39" s="94">
        <f>'Biaya Tetap'!AZ110+'Biaya Perjalanan'!BA114</f>
        <v>3565590888.8452492</v>
      </c>
      <c r="BB39" s="94">
        <f>'Biaya Tetap'!BA110+'Biaya Perjalanan'!BB114</f>
        <v>3115402276.3788519</v>
      </c>
      <c r="BC39" s="94">
        <f>'Biaya Tetap'!BB110+'Biaya Perjalanan'!BC114</f>
        <v>3118486000.0067587</v>
      </c>
      <c r="BD39" s="94">
        <f>'Biaya Tetap'!BC110+'Biaya Perjalanan'!BD114</f>
        <v>3120274948.9369912</v>
      </c>
      <c r="BE39" s="94">
        <f>'Biaya Tetap'!BD110+'Biaya Perjalanan'!BE114</f>
        <v>3122768823.9137354</v>
      </c>
      <c r="BF39" s="94">
        <f>'Biaya Tetap'!BE110+'Biaya Perjalanan'!BF114</f>
        <v>4564349528.7236576</v>
      </c>
      <c r="BG39" s="94">
        <f>'Biaya Tetap'!BF110+'Biaya Perjalanan'!BG114</f>
        <v>4983757095.1082945</v>
      </c>
      <c r="BH39" s="94">
        <f>'Biaya Tetap'!BG110+'Biaya Perjalanan'!BH114</f>
        <v>5016976987.5156355</v>
      </c>
      <c r="BI39" s="94">
        <f>'Biaya Tetap'!BH110+'Biaya Perjalanan'!BI114</f>
        <v>4050589798.9842024</v>
      </c>
      <c r="BJ39" s="94">
        <f>'Biaya Tetap'!BI110+'Biaya Perjalanan'!BJ114</f>
        <v>4038655860.3224378</v>
      </c>
      <c r="BK39" s="94">
        <f>'Biaya Tetap'!BJ110+'Biaya Perjalanan'!BK114</f>
        <v>3924670810.6062956</v>
      </c>
      <c r="BL39" s="94">
        <f>'Biaya Tetap'!BK110+'Biaya Perjalanan'!BL114</f>
        <v>3971806965.750886</v>
      </c>
      <c r="BM39" s="94">
        <f>'Biaya Tetap'!BL110+'Biaya Perjalanan'!BM114</f>
        <v>6740240418.5297718</v>
      </c>
      <c r="BN39" s="94">
        <f>'Biaya Tetap'!BM110+'Biaya Perjalanan'!BN114</f>
        <v>4995580299.5603886</v>
      </c>
      <c r="BO39" s="94">
        <f>'Biaya Tetap'!BN110+'Biaya Perjalanan'!BO114</f>
        <v>6689167315.2039528</v>
      </c>
      <c r="BP39" s="94">
        <f>'Biaya Tetap'!BO110+'Biaya Perjalanan'!BP114</f>
        <v>5246974322.0416536</v>
      </c>
      <c r="BQ39" s="94"/>
      <c r="BR39" s="94"/>
      <c r="BS39" s="94"/>
      <c r="BT39" s="94"/>
      <c r="BU39" s="94"/>
      <c r="BV39" s="94"/>
      <c r="BW39" s="94"/>
      <c r="BY39" s="23"/>
      <c r="CA39" s="95"/>
      <c r="CC39" s="94"/>
      <c r="CD39" s="94"/>
      <c r="CE39" s="92"/>
      <c r="CF39" s="92"/>
      <c r="CG39" s="23"/>
      <c r="CH39" s="94"/>
      <c r="CI39" s="94"/>
      <c r="CJ39" s="94"/>
      <c r="CK39" s="94"/>
      <c r="CL39" s="94"/>
      <c r="CM39" s="94"/>
      <c r="CN39" s="94"/>
      <c r="CO39" s="94"/>
      <c r="CP39" s="94"/>
      <c r="CQ39" s="94"/>
      <c r="CR39" s="94"/>
      <c r="CS39" s="94"/>
      <c r="CT39" s="94"/>
      <c r="CU39" s="94"/>
      <c r="CV39" s="94"/>
      <c r="CW39" s="94"/>
      <c r="CX39" s="94"/>
      <c r="CY39" s="94"/>
      <c r="CZ39" s="94"/>
      <c r="DA39" s="94"/>
      <c r="DB39" s="94"/>
      <c r="DC39" s="94"/>
      <c r="DD39" s="94"/>
      <c r="DE39" s="94"/>
      <c r="DF39" s="94"/>
      <c r="DG39" s="94"/>
      <c r="DH39" s="94"/>
      <c r="DI39" s="94"/>
      <c r="DJ39" s="94"/>
      <c r="DK39" s="94"/>
      <c r="DL39" s="94"/>
      <c r="DM39" s="94"/>
      <c r="DN39" s="94"/>
      <c r="DO39" s="94"/>
      <c r="DP39" s="94"/>
    </row>
    <row r="40" spans="3:120" x14ac:dyDescent="0.25">
      <c r="C40" s="17">
        <v>12</v>
      </c>
      <c r="D40" s="94">
        <f>'Biaya Tetap'!C111+'Biaya Perjalanan'!D115</f>
        <v>6627031087.1453152</v>
      </c>
      <c r="E40" s="94">
        <f>'Biaya Tetap'!D111+'Biaya Perjalanan'!E115</f>
        <v>4608556509.3863344</v>
      </c>
      <c r="F40" s="94">
        <f>'Biaya Tetap'!E111+'Biaya Perjalanan'!F115</f>
        <v>5161813064.7408524</v>
      </c>
      <c r="G40" s="94">
        <f>'Biaya Tetap'!F111+'Biaya Perjalanan'!G115</f>
        <v>5166679533.2375975</v>
      </c>
      <c r="H40" s="94">
        <f>'Biaya Tetap'!G111+'Biaya Perjalanan'!H115</f>
        <v>4717393093.0088882</v>
      </c>
      <c r="I40" s="94">
        <f>'Biaya Tetap'!H111+'Biaya Perjalanan'!I115</f>
        <v>5159724936.5622482</v>
      </c>
      <c r="J40" s="94">
        <f>'Biaya Tetap'!I111+'Biaya Perjalanan'!J115</f>
        <v>4774109115.6841087</v>
      </c>
      <c r="K40" s="94">
        <f>'Biaya Tetap'!J111+'Biaya Perjalanan'!K115</f>
        <v>5740717146.9529457</v>
      </c>
      <c r="L40" s="94">
        <f>'Biaya Tetap'!K111+'Biaya Perjalanan'!L115</f>
        <v>4693951816.627985</v>
      </c>
      <c r="M40" s="94">
        <f>'Biaya Tetap'!L111+'Biaya Perjalanan'!M115</f>
        <v>5753036432.270155</v>
      </c>
      <c r="N40" s="94">
        <f>'Biaya Tetap'!M111+'Biaya Perjalanan'!N115</f>
        <v>5507085000.8945045</v>
      </c>
      <c r="O40" s="94">
        <f>'Biaya Tetap'!N111+'Biaya Perjalanan'!O115</f>
        <v>5491987258.344574</v>
      </c>
      <c r="P40" s="94">
        <f>'Biaya Tetap'!O111+'Biaya Perjalanan'!P115</f>
        <v>4353933856.169261</v>
      </c>
      <c r="Q40" s="94">
        <f>'Biaya Tetap'!P111+'Biaya Perjalanan'!Q115</f>
        <v>4596843422.9148998</v>
      </c>
      <c r="R40" s="94">
        <f>'Biaya Tetap'!Q111+'Biaya Perjalanan'!R115</f>
        <v>4604945818.8367605</v>
      </c>
      <c r="S40" s="94">
        <f>'Biaya Tetap'!R111+'Biaya Perjalanan'!S115</f>
        <v>7449521835.978159</v>
      </c>
      <c r="T40" s="94">
        <f>'Biaya Tetap'!S111+'Biaya Perjalanan'!T115</f>
        <v>7289293730.3260651</v>
      </c>
      <c r="U40" s="94">
        <f>'Biaya Tetap'!T111+'Biaya Perjalanan'!U115</f>
        <v>6694619949.8676243</v>
      </c>
      <c r="V40" s="94">
        <f>'Biaya Tetap'!U111+'Biaya Perjalanan'!V115</f>
        <v>7289328460.3884392</v>
      </c>
      <c r="W40" s="94">
        <f>'Biaya Tetap'!V111+'Biaya Perjalanan'!W115</f>
        <v>7674096196.8557167</v>
      </c>
      <c r="X40" s="94">
        <f>'Biaya Tetap'!W111+'Biaya Perjalanan'!X115</f>
        <v>6687154094.5373926</v>
      </c>
      <c r="Y40" s="94">
        <f>'Biaya Tetap'!X111+'Biaya Perjalanan'!Y115</f>
        <v>5911068598.3820076</v>
      </c>
      <c r="Z40" s="94">
        <f>'Biaya Tetap'!Y111+'Biaya Perjalanan'!Z115</f>
        <v>4670377055.0639534</v>
      </c>
      <c r="AA40" s="94">
        <f>'Biaya Tetap'!Z111+'Biaya Perjalanan'!AA115</f>
        <v>7461679513.0200195</v>
      </c>
      <c r="AB40" s="94">
        <f>'Biaya Tetap'!AA111+'Biaya Perjalanan'!AB115</f>
        <v>6271388777.2282944</v>
      </c>
      <c r="AC40" s="94">
        <f>'Biaya Tetap'!AB111+'Biaya Perjalanan'!AC115</f>
        <v>4699945393.7576418</v>
      </c>
      <c r="AD40" s="94">
        <f>'Biaya Tetap'!AC111+'Biaya Perjalanan'!AD115</f>
        <v>4354103402.9783726</v>
      </c>
      <c r="AE40" s="94">
        <f>'Biaya Tetap'!AD111+'Biaya Perjalanan'!AE115</f>
        <v>6261440763.2413177</v>
      </c>
      <c r="AF40" s="94">
        <f>'Biaya Tetap'!AE111+'Biaya Perjalanan'!AF115</f>
        <v>8631680971.6655769</v>
      </c>
      <c r="AG40" s="94">
        <f>'Biaya Tetap'!AF111+'Biaya Perjalanan'!AG115</f>
        <v>3277620322.5300145</v>
      </c>
      <c r="AH40" s="94">
        <f>'Biaya Tetap'!AG111+'Biaya Perjalanan'!AH115</f>
        <v>4622153400.9038897</v>
      </c>
      <c r="AI40" s="94">
        <f>'Biaya Tetap'!AH111+'Biaya Perjalanan'!AI115</f>
        <v>4614803366.1597033</v>
      </c>
      <c r="AJ40" s="94">
        <f>'Biaya Tetap'!AI111+'Biaya Perjalanan'!AJ115</f>
        <v>5376235996.9434757</v>
      </c>
      <c r="AK40" s="94">
        <f>'Biaya Tetap'!AJ111+'Biaya Perjalanan'!AK115</f>
        <v>5140250757.135272</v>
      </c>
      <c r="AL40" s="94">
        <f>'Biaya Tetap'!AK111+'Biaya Perjalanan'!AL115</f>
        <v>5300930196.2225456</v>
      </c>
      <c r="AM40" s="94">
        <f>'Biaya Tetap'!AL111+'Biaya Perjalanan'!AM115</f>
        <v>5241075334.9434757</v>
      </c>
      <c r="AN40" s="94">
        <f>'Biaya Tetap'!AM111+'Biaya Perjalanan'!AN115</f>
        <v>3296626645.4137354</v>
      </c>
      <c r="AO40" s="94">
        <f>'Biaya Tetap'!AN111+'Biaya Perjalanan'!AO115</f>
        <v>3125718608.2800145</v>
      </c>
      <c r="AP40" s="94">
        <f>'Biaya Tetap'!AO111+'Biaya Perjalanan'!AP115</f>
        <v>4232661324.5113568</v>
      </c>
      <c r="AQ40" s="94">
        <f>'Biaya Tetap'!AP111+'Biaya Perjalanan'!AQ115</f>
        <v>4296886770.2555428</v>
      </c>
      <c r="AR40" s="94">
        <f>'Biaya Tetap'!AQ111+'Biaya Perjalanan'!AR115</f>
        <v>2241028676.4466009</v>
      </c>
      <c r="AS40" s="94">
        <f>'Biaya Tetap'!AR111+'Biaya Perjalanan'!AS115</f>
        <v>2208243686.7954378</v>
      </c>
      <c r="AT40" s="94">
        <f>'Biaya Tetap'!AS111+'Biaya Perjalanan'!AT115</f>
        <v>2425189220.417531</v>
      </c>
      <c r="AU40" s="94">
        <f>'Biaya Tetap'!AT111+'Biaya Perjalanan'!AU115</f>
        <v>3194910075.7471213</v>
      </c>
      <c r="AV40" s="94">
        <f>'Biaya Tetap'!AU111+'Biaya Perjalanan'!AV115</f>
        <v>5665046624.6143408</v>
      </c>
      <c r="AW40" s="94">
        <f>'Biaya Tetap'!AV111+'Biaya Perjalanan'!AW115</f>
        <v>4220164890.2748995</v>
      </c>
      <c r="AX40" s="94">
        <f>'Biaya Tetap'!AW111+'Biaya Perjalanan'!AX115</f>
        <v>3245525100.1455889</v>
      </c>
      <c r="AY40" s="94">
        <f>'Biaya Tetap'!AX111+'Biaya Perjalanan'!AY115</f>
        <v>3457755199.6986189</v>
      </c>
      <c r="AZ40" s="94">
        <f>'Biaya Tetap'!AY111+'Biaya Perjalanan'!AZ115</f>
        <v>3003101717.709353</v>
      </c>
      <c r="BA40" s="94">
        <f>'Biaya Tetap'!AZ111+'Biaya Perjalanan'!BA115</f>
        <v>3651034558.7605033</v>
      </c>
      <c r="BB40" s="94">
        <f>'Biaya Tetap'!BA111+'Biaya Perjalanan'!BB115</f>
        <v>3165814041.6288519</v>
      </c>
      <c r="BC40" s="94">
        <f>'Biaya Tetap'!BB111+'Biaya Perjalanan'!BC115</f>
        <v>3168897765.2567587</v>
      </c>
      <c r="BD40" s="94">
        <f>'Biaya Tetap'!BC111+'Biaya Perjalanan'!BD115</f>
        <v>3170686714.1869912</v>
      </c>
      <c r="BE40" s="94">
        <f>'Biaya Tetap'!BD111+'Biaya Perjalanan'!BE115</f>
        <v>3173180589.1637354</v>
      </c>
      <c r="BF40" s="94">
        <f>'Biaya Tetap'!BE111+'Biaya Perjalanan'!BF115</f>
        <v>4614761293.9736576</v>
      </c>
      <c r="BG40" s="94">
        <f>'Biaya Tetap'!BF111+'Biaya Perjalanan'!BG115</f>
        <v>5150683470.1082954</v>
      </c>
      <c r="BH40" s="94">
        <f>'Biaya Tetap'!BG111+'Biaya Perjalanan'!BH115</f>
        <v>5102420657.4308901</v>
      </c>
      <c r="BI40" s="94">
        <f>'Biaya Tetap'!BH111+'Biaya Perjalanan'!BI115</f>
        <v>4101001564.2342024</v>
      </c>
      <c r="BJ40" s="94">
        <f>'Biaya Tetap'!BI111+'Biaya Perjalanan'!BJ115</f>
        <v>4088079159.5871434</v>
      </c>
      <c r="BK40" s="94">
        <f>'Biaya Tetap'!BJ111+'Biaya Perjalanan'!BK115</f>
        <v>3965000222.8062954</v>
      </c>
      <c r="BL40" s="94">
        <f>'Biaya Tetap'!BK111+'Biaya Perjalanan'!BL115</f>
        <v>4015643283.3595819</v>
      </c>
      <c r="BM40" s="94">
        <f>'Biaya Tetap'!BL111+'Biaya Perjalanan'!BM115</f>
        <v>6807456105.5297718</v>
      </c>
      <c r="BN40" s="94">
        <f>'Biaya Tetap'!BM111+'Biaya Perjalanan'!BN115</f>
        <v>5162506674.5603886</v>
      </c>
      <c r="BO40" s="94">
        <f>'Biaya Tetap'!BN111+'Biaya Perjalanan'!BO115</f>
        <v>6970264790.5827408</v>
      </c>
      <c r="BP40" s="94">
        <f>'Biaya Tetap'!BO111+'Biaya Perjalanan'!BP115</f>
        <v>5429407518.7629652</v>
      </c>
      <c r="BQ40" s="94"/>
      <c r="BR40" s="94"/>
      <c r="BS40" s="94"/>
      <c r="BT40" s="94"/>
      <c r="BU40" s="94"/>
      <c r="BV40" s="94"/>
      <c r="BW40" s="94"/>
      <c r="BY40" s="23"/>
      <c r="CA40" s="95"/>
      <c r="CC40" s="94"/>
      <c r="CD40" s="94"/>
      <c r="CE40" s="92"/>
      <c r="CF40" s="92"/>
      <c r="CG40" s="23"/>
      <c r="CH40" s="94"/>
      <c r="CI40" s="94"/>
      <c r="CJ40" s="94"/>
      <c r="CK40" s="94"/>
      <c r="CL40" s="94"/>
      <c r="CM40" s="94"/>
      <c r="CN40" s="94"/>
      <c r="CO40" s="94"/>
      <c r="CP40" s="94"/>
      <c r="CQ40" s="94"/>
      <c r="CR40" s="94"/>
      <c r="CS40" s="94"/>
      <c r="CT40" s="94"/>
      <c r="CU40" s="94"/>
      <c r="CV40" s="94"/>
      <c r="CW40" s="94"/>
      <c r="CX40" s="94"/>
      <c r="CY40" s="94"/>
      <c r="CZ40" s="94"/>
      <c r="DA40" s="94"/>
      <c r="DB40" s="94"/>
      <c r="DC40" s="94"/>
      <c r="DD40" s="94"/>
      <c r="DE40" s="94"/>
      <c r="DF40" s="94"/>
      <c r="DG40" s="94"/>
      <c r="DH40" s="94"/>
      <c r="DI40" s="94"/>
      <c r="DJ40" s="94"/>
      <c r="DK40" s="94"/>
      <c r="DL40" s="94"/>
      <c r="DM40" s="94"/>
      <c r="DN40" s="94"/>
      <c r="DO40" s="94"/>
      <c r="DP40" s="94"/>
    </row>
    <row r="41" spans="3:120" x14ac:dyDescent="0.25">
      <c r="C41" s="17">
        <v>13</v>
      </c>
      <c r="D41" s="94">
        <f>'Biaya Tetap'!C112+'Biaya Perjalanan'!D116</f>
        <v>6748229752.1453152</v>
      </c>
      <c r="E41" s="94">
        <f>'Biaya Tetap'!D112+'Biaya Perjalanan'!E116</f>
        <v>4739800833.7106581</v>
      </c>
      <c r="F41" s="94">
        <f>'Biaya Tetap'!E112+'Biaya Perjalanan'!F116</f>
        <v>5328739439.7408524</v>
      </c>
      <c r="G41" s="94">
        <f>'Biaya Tetap'!F112+'Biaya Perjalanan'!G116</f>
        <v>5333605908.2375975</v>
      </c>
      <c r="H41" s="94">
        <f>'Biaya Tetap'!G112+'Biaya Perjalanan'!H116</f>
        <v>4855539058.5261297</v>
      </c>
      <c r="I41" s="94">
        <f>'Biaya Tetap'!H112+'Biaya Perjalanan'!I116</f>
        <v>5326651311.5622482</v>
      </c>
      <c r="J41" s="94">
        <f>'Biaya Tetap'!I112+'Biaya Perjalanan'!J116</f>
        <v>4915743615.6841087</v>
      </c>
      <c r="K41" s="94">
        <f>'Biaya Tetap'!J112+'Biaya Perjalanan'!K116</f>
        <v>5943052146.9529457</v>
      </c>
      <c r="L41" s="94">
        <f>'Biaya Tetap'!K112+'Biaya Perjalanan'!L116</f>
        <v>4829853491.627985</v>
      </c>
      <c r="M41" s="94">
        <f>'Biaya Tetap'!L112+'Biaya Perjalanan'!M116</f>
        <v>5955371432.270155</v>
      </c>
      <c r="N41" s="94">
        <f>'Biaya Tetap'!M112+'Biaya Perjalanan'!N116</f>
        <v>5694542427.3650932</v>
      </c>
      <c r="O41" s="94">
        <f>'Biaya Tetap'!N112+'Biaya Perjalanan'!O116</f>
        <v>5681676320.844574</v>
      </c>
      <c r="P41" s="94">
        <f>'Biaya Tetap'!O112+'Biaya Perjalanan'!P116</f>
        <v>4469498269.6307993</v>
      </c>
      <c r="Q41" s="94">
        <f>'Biaya Tetap'!P112+'Biaya Perjalanan'!Q116</f>
        <v>4727206912.8477859</v>
      </c>
      <c r="R41" s="94">
        <f>'Biaya Tetap'!Q112+'Biaya Perjalanan'!R116</f>
        <v>4735309308.7696466</v>
      </c>
      <c r="S41" s="94">
        <f>'Biaya Tetap'!R112+'Biaya Perjalanan'!S116</f>
        <v>7685579335.978157</v>
      </c>
      <c r="T41" s="94">
        <f>'Biaya Tetap'!S112+'Biaya Perjalanan'!T116</f>
        <v>7516920605.3260651</v>
      </c>
      <c r="U41" s="94">
        <f>'Biaya Tetap'!T112+'Biaya Perjalanan'!U116</f>
        <v>6882077376.338213</v>
      </c>
      <c r="V41" s="94">
        <f>'Biaya Tetap'!U112+'Biaya Perjalanan'!V116</f>
        <v>7512961881.4410715</v>
      </c>
      <c r="W41" s="94">
        <f>'Biaya Tetap'!V112+'Biaya Perjalanan'!W116</f>
        <v>7926983332.0119667</v>
      </c>
      <c r="X41" s="94">
        <f>'Biaya Tetap'!W112+'Biaya Perjalanan'!X116</f>
        <v>6874611521.0079803</v>
      </c>
      <c r="Y41" s="94">
        <f>'Biaya Tetap'!X112+'Biaya Perjalanan'!Y116</f>
        <v>6049214563.89925</v>
      </c>
      <c r="Z41" s="94">
        <f>'Biaya Tetap'!Y112+'Biaya Perjalanan'!Z116</f>
        <v>4808639305.0639534</v>
      </c>
      <c r="AA41" s="94">
        <f>'Biaya Tetap'!Z112+'Biaya Perjalanan'!AA116</f>
        <v>7697737013.0200176</v>
      </c>
      <c r="AB41" s="94">
        <f>'Biaya Tetap'!AA112+'Biaya Perjalanan'!AB116</f>
        <v>6507446277.2282944</v>
      </c>
      <c r="AC41" s="94">
        <f>'Biaya Tetap'!AB112+'Biaya Perjalanan'!AC116</f>
        <v>4837588250.9004993</v>
      </c>
      <c r="AD41" s="94">
        <f>'Biaya Tetap'!AC112+'Biaya Perjalanan'!AD116</f>
        <v>4466511736.3117056</v>
      </c>
      <c r="AE41" s="94">
        <f>'Biaya Tetap'!AD112+'Biaya Perjalanan'!AE116</f>
        <v>6497498263.2413168</v>
      </c>
      <c r="AF41" s="94">
        <f>'Biaya Tetap'!AE112+'Biaya Perjalanan'!AF116</f>
        <v>8927314888.3322411</v>
      </c>
      <c r="AG41" s="94">
        <f>'Biaya Tetap'!AF112+'Biaya Perjalanan'!AG116</f>
        <v>3340635029.0925145</v>
      </c>
      <c r="AH41" s="94">
        <f>'Biaya Tetap'!AG112+'Biaya Perjalanan'!AH116</f>
        <v>4672565166.1538897</v>
      </c>
      <c r="AI41" s="94">
        <f>'Biaya Tetap'!AH112+'Biaya Perjalanan'!AI116</f>
        <v>4665215131.4097033</v>
      </c>
      <c r="AJ41" s="94">
        <f>'Biaya Tetap'!AI112+'Biaya Perjalanan'!AJ116</f>
        <v>5432249069.4434757</v>
      </c>
      <c r="AK41" s="94">
        <f>'Biaya Tetap'!AJ112+'Biaya Perjalanan'!AK116</f>
        <v>5307177132.135272</v>
      </c>
      <c r="AL41" s="94">
        <f>'Biaya Tetap'!AK112+'Biaya Perjalanan'!AL116</f>
        <v>5351341961.4725456</v>
      </c>
      <c r="AM41" s="94">
        <f>'Biaya Tetap'!AL112+'Biaya Perjalanan'!AM116</f>
        <v>5286904212.4434757</v>
      </c>
      <c r="AN41" s="94">
        <f>'Biaya Tetap'!AM112+'Biaya Perjalanan'!AN116</f>
        <v>3359641351.9762354</v>
      </c>
      <c r="AO41" s="94">
        <f>'Biaya Tetap'!AN112+'Biaya Perjalanan'!AO116</f>
        <v>3176130373.5300145</v>
      </c>
      <c r="AP41" s="94">
        <f>'Biaya Tetap'!AO112+'Biaya Perjalanan'!AP116</f>
        <v>4278490202.0113568</v>
      </c>
      <c r="AQ41" s="94">
        <f>'Biaya Tetap'!AP112+'Biaya Perjalanan'!AQ116</f>
        <v>4347298535.5055428</v>
      </c>
      <c r="AR41" s="94">
        <f>'Biaya Tetap'!AQ112+'Biaya Perjalanan'!AR116</f>
        <v>2291440441.6966004</v>
      </c>
      <c r="AS41" s="94">
        <f>'Biaya Tetap'!AR112+'Biaya Perjalanan'!AS116</f>
        <v>2256254891.7954378</v>
      </c>
      <c r="AT41" s="94">
        <f>'Biaya Tetap'!AS112+'Biaya Perjalanan'!AT116</f>
        <v>2488203926.980031</v>
      </c>
      <c r="AU41" s="94">
        <f>'Biaya Tetap'!AT112+'Biaya Perjalanan'!AU116</f>
        <v>3226028449.3582325</v>
      </c>
      <c r="AV41" s="94">
        <f>'Biaya Tetap'!AU112+'Biaya Perjalanan'!AV116</f>
        <v>5867381624.6143408</v>
      </c>
      <c r="AW41" s="94">
        <f>'Biaya Tetap'!AV112+'Biaya Perjalanan'!AW116</f>
        <v>4325189401.2123985</v>
      </c>
      <c r="AX41" s="94">
        <f>'Biaya Tetap'!AW112+'Biaya Perjalanan'!AX116</f>
        <v>3280291834.8007612</v>
      </c>
      <c r="AY41" s="94">
        <f>'Biaya Tetap'!AX112+'Biaya Perjalanan'!AY116</f>
        <v>3529772007.1986189</v>
      </c>
      <c r="AZ41" s="94">
        <f>'Biaya Tetap'!AY112+'Biaya Perjalanan'!AZ116</f>
        <v>3041879998.6708913</v>
      </c>
      <c r="BA41" s="94">
        <f>'Biaya Tetap'!AZ112+'Biaya Perjalanan'!BA116</f>
        <v>3736478228.6757574</v>
      </c>
      <c r="BB41" s="94">
        <f>'Biaya Tetap'!BA112+'Biaya Perjalanan'!BB116</f>
        <v>3216225806.8788519</v>
      </c>
      <c r="BC41" s="94">
        <f>'Biaya Tetap'!BB112+'Biaya Perjalanan'!BC116</f>
        <v>3219309530.5067587</v>
      </c>
      <c r="BD41" s="94">
        <f>'Biaya Tetap'!BC112+'Biaya Perjalanan'!BD116</f>
        <v>3221098479.4369912</v>
      </c>
      <c r="BE41" s="94">
        <f>'Biaya Tetap'!BD112+'Biaya Perjalanan'!BE116</f>
        <v>3223592354.4137354</v>
      </c>
      <c r="BF41" s="94">
        <f>'Biaya Tetap'!BE112+'Biaya Perjalanan'!BF116</f>
        <v>4665173059.2236567</v>
      </c>
      <c r="BG41" s="94">
        <f>'Biaya Tetap'!BF112+'Biaya Perjalanan'!BG116</f>
        <v>5317609845.1082954</v>
      </c>
      <c r="BH41" s="94">
        <f>'Biaya Tetap'!BG112+'Biaya Perjalanan'!BH116</f>
        <v>5187864327.3461437</v>
      </c>
      <c r="BI41" s="94">
        <f>'Biaya Tetap'!BH112+'Biaya Perjalanan'!BI116</f>
        <v>4151413329.4842024</v>
      </c>
      <c r="BJ41" s="94">
        <f>'Biaya Tetap'!BI112+'Biaya Perjalanan'!BJ116</f>
        <v>4137502458.8518496</v>
      </c>
      <c r="BK41" s="94">
        <f>'Biaya Tetap'!BJ112+'Biaya Perjalanan'!BK116</f>
        <v>4005329635.0062952</v>
      </c>
      <c r="BL41" s="94">
        <f>'Biaya Tetap'!BK112+'Biaya Perjalanan'!BL116</f>
        <v>4059479600.968277</v>
      </c>
      <c r="BM41" s="94">
        <f>'Biaya Tetap'!BL112+'Biaya Perjalanan'!BM116</f>
        <v>6874671792.5297718</v>
      </c>
      <c r="BN41" s="94">
        <f>'Biaya Tetap'!BM112+'Biaya Perjalanan'!BN116</f>
        <v>5329433049.5603886</v>
      </c>
      <c r="BO41" s="94">
        <f>'Biaya Tetap'!BN112+'Biaya Perjalanan'!BO116</f>
        <v>7251362265.9615288</v>
      </c>
      <c r="BP41" s="94">
        <f>'Biaya Tetap'!BO112+'Biaya Perjalanan'!BP116</f>
        <v>5611840715.4842768</v>
      </c>
      <c r="BQ41" s="94"/>
      <c r="BR41" s="94"/>
      <c r="BS41" s="94"/>
      <c r="BT41" s="94"/>
      <c r="BU41" s="94"/>
      <c r="BV41" s="94"/>
      <c r="BW41" s="94"/>
      <c r="BY41" s="23"/>
      <c r="CA41" s="95"/>
      <c r="CC41" s="94"/>
      <c r="CD41" s="94"/>
      <c r="CE41" s="92"/>
      <c r="CF41" s="92"/>
      <c r="CG41" s="23"/>
      <c r="CH41" s="94"/>
      <c r="CI41" s="94"/>
      <c r="CJ41" s="94"/>
      <c r="CK41" s="94"/>
      <c r="CL41" s="94"/>
      <c r="CM41" s="94"/>
      <c r="CN41" s="94"/>
      <c r="CO41" s="94"/>
      <c r="CP41" s="94"/>
      <c r="CQ41" s="94"/>
      <c r="CR41" s="94"/>
      <c r="CS41" s="94"/>
      <c r="CT41" s="94"/>
      <c r="CU41" s="94"/>
      <c r="CV41" s="94"/>
      <c r="CW41" s="94"/>
      <c r="CX41" s="94"/>
      <c r="CY41" s="94"/>
      <c r="CZ41" s="94"/>
      <c r="DA41" s="94"/>
      <c r="DB41" s="94"/>
      <c r="DC41" s="94"/>
      <c r="DD41" s="94"/>
      <c r="DE41" s="94"/>
      <c r="DF41" s="94"/>
      <c r="DG41" s="94"/>
      <c r="DH41" s="94"/>
      <c r="DI41" s="94"/>
      <c r="DJ41" s="94"/>
      <c r="DK41" s="94"/>
      <c r="DL41" s="94"/>
      <c r="DM41" s="94"/>
      <c r="DN41" s="94"/>
      <c r="DO41" s="94"/>
      <c r="DP41" s="94"/>
    </row>
    <row r="42" spans="3:120" x14ac:dyDescent="0.25">
      <c r="C42" s="17">
        <v>14</v>
      </c>
      <c r="D42" s="94">
        <f>'Biaya Tetap'!C113+'Biaya Perjalanan'!D117</f>
        <v>6869428417.1453152</v>
      </c>
      <c r="E42" s="94">
        <f>'Biaya Tetap'!D113+'Biaya Perjalanan'!E117</f>
        <v>4871045158.0349827</v>
      </c>
      <c r="F42" s="94">
        <f>'Biaya Tetap'!E113+'Biaya Perjalanan'!F117</f>
        <v>5495665814.7408524</v>
      </c>
      <c r="G42" s="94">
        <f>'Biaya Tetap'!F113+'Biaya Perjalanan'!G117</f>
        <v>5500532283.2375965</v>
      </c>
      <c r="H42" s="94">
        <f>'Biaya Tetap'!G113+'Biaya Perjalanan'!H117</f>
        <v>4993685024.0433712</v>
      </c>
      <c r="I42" s="94">
        <f>'Biaya Tetap'!H113+'Biaya Perjalanan'!I117</f>
        <v>5493577686.5622482</v>
      </c>
      <c r="J42" s="94">
        <f>'Biaya Tetap'!I113+'Biaya Perjalanan'!J117</f>
        <v>5057378115.6841087</v>
      </c>
      <c r="K42" s="94">
        <f>'Biaya Tetap'!J113+'Biaya Perjalanan'!K117</f>
        <v>6145387146.9529457</v>
      </c>
      <c r="L42" s="94">
        <f>'Biaya Tetap'!K113+'Biaya Perjalanan'!L117</f>
        <v>4965755166.627985</v>
      </c>
      <c r="M42" s="94">
        <f>'Biaya Tetap'!L113+'Biaya Perjalanan'!M117</f>
        <v>6157706432.270155</v>
      </c>
      <c r="N42" s="94">
        <f>'Biaya Tetap'!M113+'Biaya Perjalanan'!N117</f>
        <v>5881999853.8356819</v>
      </c>
      <c r="O42" s="94">
        <f>'Biaya Tetap'!N113+'Biaya Perjalanan'!O117</f>
        <v>5871365383.344574</v>
      </c>
      <c r="P42" s="94">
        <f>'Biaya Tetap'!O113+'Biaya Perjalanan'!P117</f>
        <v>4585062683.0923376</v>
      </c>
      <c r="Q42" s="94">
        <f>'Biaya Tetap'!P113+'Biaya Perjalanan'!Q117</f>
        <v>4857570402.7806721</v>
      </c>
      <c r="R42" s="94">
        <f>'Biaya Tetap'!Q113+'Biaya Perjalanan'!R117</f>
        <v>4865672798.7025318</v>
      </c>
      <c r="S42" s="94">
        <f>'Biaya Tetap'!R113+'Biaya Perjalanan'!S117</f>
        <v>7921636835.978158</v>
      </c>
      <c r="T42" s="94">
        <f>'Biaya Tetap'!S113+'Biaya Perjalanan'!T117</f>
        <v>7744547480.3260651</v>
      </c>
      <c r="U42" s="94">
        <f>'Biaya Tetap'!T113+'Biaya Perjalanan'!U117</f>
        <v>7069534802.8088017</v>
      </c>
      <c r="V42" s="94">
        <f>'Biaya Tetap'!U113+'Biaya Perjalanan'!V117</f>
        <v>7736595302.4937019</v>
      </c>
      <c r="W42" s="94">
        <f>'Biaya Tetap'!V113+'Biaya Perjalanan'!W117</f>
        <v>8179870467.1682167</v>
      </c>
      <c r="X42" s="94">
        <f>'Biaya Tetap'!W113+'Biaya Perjalanan'!X117</f>
        <v>7062068947.478569</v>
      </c>
      <c r="Y42" s="94">
        <f>'Biaya Tetap'!X113+'Biaya Perjalanan'!Y117</f>
        <v>6187360529.4164906</v>
      </c>
      <c r="Z42" s="94">
        <f>'Biaya Tetap'!Y113+'Biaya Perjalanan'!Z117</f>
        <v>4946901555.0639534</v>
      </c>
      <c r="AA42" s="94">
        <f>'Biaya Tetap'!Z113+'Biaya Perjalanan'!AA117</f>
        <v>7933794513.0200186</v>
      </c>
      <c r="AB42" s="94">
        <f>'Biaya Tetap'!AA113+'Biaya Perjalanan'!AB117</f>
        <v>6743503777.2282944</v>
      </c>
      <c r="AC42" s="94">
        <f>'Biaya Tetap'!AB113+'Biaya Perjalanan'!AC117</f>
        <v>4975231108.0433559</v>
      </c>
      <c r="AD42" s="94">
        <f>'Biaya Tetap'!AC113+'Biaya Perjalanan'!AD117</f>
        <v>4578920069.6450396</v>
      </c>
      <c r="AE42" s="94">
        <f>'Biaya Tetap'!AD113+'Biaya Perjalanan'!AE117</f>
        <v>6733555763.2413168</v>
      </c>
      <c r="AF42" s="94">
        <f>'Biaya Tetap'!AE113+'Biaya Perjalanan'!AF117</f>
        <v>9222948804.998909</v>
      </c>
      <c r="AG42" s="94">
        <f>'Biaya Tetap'!AF113+'Biaya Perjalanan'!AG117</f>
        <v>3403649735.6550145</v>
      </c>
      <c r="AH42" s="94">
        <f>'Biaya Tetap'!AG113+'Biaya Perjalanan'!AH117</f>
        <v>4722976931.4038897</v>
      </c>
      <c r="AI42" s="94">
        <f>'Biaya Tetap'!AH113+'Biaya Perjalanan'!AI117</f>
        <v>4715626896.6597033</v>
      </c>
      <c r="AJ42" s="94">
        <f>'Biaya Tetap'!AI113+'Biaya Perjalanan'!AJ117</f>
        <v>5488262141.9434757</v>
      </c>
      <c r="AK42" s="94">
        <f>'Biaya Tetap'!AJ113+'Biaya Perjalanan'!AK117</f>
        <v>5474103507.1352711</v>
      </c>
      <c r="AL42" s="94">
        <f>'Biaya Tetap'!AK113+'Biaya Perjalanan'!AL117</f>
        <v>5401753726.7225456</v>
      </c>
      <c r="AM42" s="94">
        <f>'Biaya Tetap'!AL113+'Biaya Perjalanan'!AM117</f>
        <v>5332733089.9434757</v>
      </c>
      <c r="AN42" s="94">
        <f>'Biaya Tetap'!AM113+'Biaya Perjalanan'!AN117</f>
        <v>3422656058.5387354</v>
      </c>
      <c r="AO42" s="94">
        <f>'Biaya Tetap'!AN113+'Biaya Perjalanan'!AO117</f>
        <v>3226542138.7800145</v>
      </c>
      <c r="AP42" s="94">
        <f>'Biaya Tetap'!AO113+'Biaya Perjalanan'!AP117</f>
        <v>4324319079.5113564</v>
      </c>
      <c r="AQ42" s="94">
        <f>'Biaya Tetap'!AP113+'Biaya Perjalanan'!AQ117</f>
        <v>4397710300.7555428</v>
      </c>
      <c r="AR42" s="94">
        <f>'Biaya Tetap'!AQ113+'Biaya Perjalanan'!AR117</f>
        <v>2341852206.9466009</v>
      </c>
      <c r="AS42" s="94">
        <f>'Biaya Tetap'!AR113+'Biaya Perjalanan'!AS117</f>
        <v>2304266096.7954378</v>
      </c>
      <c r="AT42" s="94">
        <f>'Biaya Tetap'!AS113+'Biaya Perjalanan'!AT117</f>
        <v>2551218633.5425305</v>
      </c>
      <c r="AU42" s="94">
        <f>'Biaya Tetap'!AT113+'Biaya Perjalanan'!AU117</f>
        <v>3257146822.9693437</v>
      </c>
      <c r="AV42" s="94">
        <f>'Biaya Tetap'!AU113+'Biaya Perjalanan'!AV117</f>
        <v>6069716624.6143417</v>
      </c>
      <c r="AW42" s="94">
        <f>'Biaya Tetap'!AV113+'Biaya Perjalanan'!AW117</f>
        <v>4430213912.1498985</v>
      </c>
      <c r="AX42" s="94">
        <f>'Biaya Tetap'!AW113+'Biaya Perjalanan'!AX117</f>
        <v>3315058569.4559336</v>
      </c>
      <c r="AY42" s="94">
        <f>'Biaya Tetap'!AX113+'Biaya Perjalanan'!AY117</f>
        <v>3601788814.6986189</v>
      </c>
      <c r="AZ42" s="94">
        <f>'Biaya Tetap'!AY113+'Biaya Perjalanan'!AZ117</f>
        <v>3080658279.6324296</v>
      </c>
      <c r="BA42" s="94">
        <f>'Biaya Tetap'!AZ113+'Biaya Perjalanan'!BA117</f>
        <v>3821921898.5910115</v>
      </c>
      <c r="BB42" s="94">
        <f>'Biaya Tetap'!BA113+'Biaya Perjalanan'!BB117</f>
        <v>3266637572.1288519</v>
      </c>
      <c r="BC42" s="94">
        <f>'Biaya Tetap'!BB113+'Biaya Perjalanan'!BC117</f>
        <v>3269721295.7567587</v>
      </c>
      <c r="BD42" s="94">
        <f>'Biaya Tetap'!BC113+'Biaya Perjalanan'!BD117</f>
        <v>3271510244.6869917</v>
      </c>
      <c r="BE42" s="94">
        <f>'Biaya Tetap'!BD113+'Biaya Perjalanan'!BE117</f>
        <v>3274004119.6637354</v>
      </c>
      <c r="BF42" s="94">
        <f>'Biaya Tetap'!BE113+'Biaya Perjalanan'!BF117</f>
        <v>4715584824.4736576</v>
      </c>
      <c r="BG42" s="94">
        <f>'Biaya Tetap'!BF113+'Biaya Perjalanan'!BG117</f>
        <v>5484536220.1082935</v>
      </c>
      <c r="BH42" s="94">
        <f>'Biaya Tetap'!BG113+'Biaya Perjalanan'!BH117</f>
        <v>5273307997.2613983</v>
      </c>
      <c r="BI42" s="94">
        <f>'Biaya Tetap'!BH113+'Biaya Perjalanan'!BI117</f>
        <v>4201825094.7342024</v>
      </c>
      <c r="BJ42" s="94">
        <f>'Biaya Tetap'!BI113+'Biaya Perjalanan'!BJ117</f>
        <v>4186925758.1165552</v>
      </c>
      <c r="BK42" s="94">
        <f>'Biaya Tetap'!BJ113+'Biaya Perjalanan'!BK117</f>
        <v>4045659047.2062955</v>
      </c>
      <c r="BL42" s="94">
        <f>'Biaya Tetap'!BK113+'Biaya Perjalanan'!BL117</f>
        <v>4103315918.576973</v>
      </c>
      <c r="BM42" s="94">
        <f>'Biaya Tetap'!BL113+'Biaya Perjalanan'!BM117</f>
        <v>6941887479.5297718</v>
      </c>
      <c r="BN42" s="94">
        <f>'Biaya Tetap'!BM113+'Biaya Perjalanan'!BN117</f>
        <v>5496359424.5603876</v>
      </c>
      <c r="BO42" s="94">
        <f>'Biaya Tetap'!BN113+'Biaya Perjalanan'!BO117</f>
        <v>7532459741.3403168</v>
      </c>
      <c r="BP42" s="94">
        <f>'Biaya Tetap'!BO113+'Biaya Perjalanan'!BP117</f>
        <v>5794273912.2055874</v>
      </c>
      <c r="BQ42" s="94"/>
      <c r="BR42" s="94"/>
      <c r="BS42" s="94"/>
      <c r="BT42" s="94"/>
      <c r="BU42" s="94"/>
      <c r="BV42" s="94"/>
      <c r="BW42" s="94"/>
      <c r="BY42" s="23"/>
      <c r="CA42" s="95"/>
      <c r="CC42" s="94"/>
      <c r="CD42" s="94"/>
      <c r="CE42" s="92"/>
      <c r="CF42" s="92"/>
      <c r="CG42" s="23"/>
      <c r="CH42" s="94"/>
      <c r="CI42" s="94"/>
      <c r="CJ42" s="94"/>
      <c r="CK42" s="94"/>
      <c r="CL42" s="94"/>
      <c r="CM42" s="94"/>
      <c r="CN42" s="94"/>
      <c r="CO42" s="94"/>
      <c r="CP42" s="94"/>
      <c r="CQ42" s="94"/>
      <c r="CR42" s="94"/>
      <c r="CS42" s="94"/>
      <c r="CT42" s="94"/>
      <c r="CU42" s="94"/>
      <c r="CV42" s="94"/>
      <c r="CW42" s="94"/>
      <c r="CX42" s="94"/>
      <c r="CY42" s="94"/>
      <c r="CZ42" s="94"/>
      <c r="DA42" s="94"/>
      <c r="DB42" s="94"/>
      <c r="DC42" s="94"/>
      <c r="DD42" s="94"/>
      <c r="DE42" s="94"/>
      <c r="DF42" s="94"/>
      <c r="DG42" s="94"/>
      <c r="DH42" s="94"/>
      <c r="DI42" s="94"/>
      <c r="DJ42" s="94"/>
      <c r="DK42" s="94"/>
      <c r="DL42" s="94"/>
      <c r="DM42" s="94"/>
      <c r="DN42" s="94"/>
      <c r="DO42" s="94"/>
      <c r="DP42" s="94"/>
    </row>
    <row r="43" spans="3:120" x14ac:dyDescent="0.25">
      <c r="C43" s="17">
        <v>15</v>
      </c>
      <c r="D43" s="94">
        <f>'Biaya Tetap'!C114+'Biaya Perjalanan'!D118</f>
        <v>6990627082.1453152</v>
      </c>
      <c r="E43" s="94">
        <f>'Biaya Tetap'!D114+'Biaya Perjalanan'!E118</f>
        <v>5002289482.3593063</v>
      </c>
      <c r="F43" s="94">
        <f>'Biaya Tetap'!E114+'Biaya Perjalanan'!F118</f>
        <v>5662592189.7408524</v>
      </c>
      <c r="G43" s="94">
        <f>'Biaya Tetap'!F114+'Biaya Perjalanan'!G118</f>
        <v>5667458658.2375965</v>
      </c>
      <c r="H43" s="94">
        <f>'Biaya Tetap'!G114+'Biaya Perjalanan'!H118</f>
        <v>5131830989.5606117</v>
      </c>
      <c r="I43" s="94">
        <f>'Biaya Tetap'!H114+'Biaya Perjalanan'!I118</f>
        <v>5660504061.5622482</v>
      </c>
      <c r="J43" s="94">
        <f>'Biaya Tetap'!I114+'Biaya Perjalanan'!J118</f>
        <v>5199012615.6841087</v>
      </c>
      <c r="K43" s="94">
        <f>'Biaya Tetap'!J114+'Biaya Perjalanan'!K118</f>
        <v>6347722146.9529457</v>
      </c>
      <c r="L43" s="94">
        <f>'Biaya Tetap'!K114+'Biaya Perjalanan'!L118</f>
        <v>5101656841.627985</v>
      </c>
      <c r="M43" s="94">
        <f>'Biaya Tetap'!L114+'Biaya Perjalanan'!M118</f>
        <v>6360041432.270155</v>
      </c>
      <c r="N43" s="94">
        <f>'Biaya Tetap'!M114+'Biaya Perjalanan'!N118</f>
        <v>6069457280.3062706</v>
      </c>
      <c r="O43" s="94">
        <f>'Biaya Tetap'!N114+'Biaya Perjalanan'!O118</f>
        <v>6061054445.844573</v>
      </c>
      <c r="P43" s="94">
        <f>'Biaya Tetap'!O114+'Biaya Perjalanan'!P118</f>
        <v>4700627096.5538759</v>
      </c>
      <c r="Q43" s="94">
        <f>'Biaya Tetap'!P114+'Biaya Perjalanan'!Q118</f>
        <v>4987933892.7135582</v>
      </c>
      <c r="R43" s="94">
        <f>'Biaya Tetap'!Q114+'Biaya Perjalanan'!R118</f>
        <v>4996036288.6354179</v>
      </c>
      <c r="S43" s="94">
        <f>'Biaya Tetap'!R114+'Biaya Perjalanan'!S118</f>
        <v>8157694335.978159</v>
      </c>
      <c r="T43" s="94">
        <f>'Biaya Tetap'!S114+'Biaya Perjalanan'!T118</f>
        <v>7972174355.3260651</v>
      </c>
      <c r="U43" s="94">
        <f>'Biaya Tetap'!T114+'Biaya Perjalanan'!U118</f>
        <v>7256992229.2793894</v>
      </c>
      <c r="V43" s="94">
        <f>'Biaya Tetap'!U114+'Biaya Perjalanan'!V118</f>
        <v>7960228723.5463343</v>
      </c>
      <c r="W43" s="94">
        <f>'Biaya Tetap'!V114+'Biaya Perjalanan'!W118</f>
        <v>8432757602.3244667</v>
      </c>
      <c r="X43" s="94">
        <f>'Biaya Tetap'!W114+'Biaya Perjalanan'!X118</f>
        <v>7249526373.9491577</v>
      </c>
      <c r="Y43" s="94">
        <f>'Biaya Tetap'!X114+'Biaya Perjalanan'!Y118</f>
        <v>6325506494.933733</v>
      </c>
      <c r="Z43" s="94">
        <f>'Biaya Tetap'!Y114+'Biaya Perjalanan'!Z118</f>
        <v>5085163805.0639534</v>
      </c>
      <c r="AA43" s="94">
        <f>'Biaya Tetap'!Z114+'Biaya Perjalanan'!AA118</f>
        <v>8169852013.0200195</v>
      </c>
      <c r="AB43" s="94">
        <f>'Biaya Tetap'!AA114+'Biaya Perjalanan'!AB118</f>
        <v>6979561277.2282944</v>
      </c>
      <c r="AC43" s="94">
        <f>'Biaya Tetap'!AB114+'Biaya Perjalanan'!AC118</f>
        <v>5112873965.1862125</v>
      </c>
      <c r="AD43" s="94">
        <f>'Biaya Tetap'!AC114+'Biaya Perjalanan'!AD118</f>
        <v>4691328402.9783726</v>
      </c>
      <c r="AE43" s="94">
        <f>'Biaya Tetap'!AD114+'Biaya Perjalanan'!AE118</f>
        <v>6969613263.2413177</v>
      </c>
      <c r="AF43" s="94">
        <f>'Biaya Tetap'!AE114+'Biaya Perjalanan'!AF118</f>
        <v>9518582721.665575</v>
      </c>
      <c r="AG43" s="94">
        <f>'Biaya Tetap'!AF114+'Biaya Perjalanan'!AG118</f>
        <v>3466664442.2175145</v>
      </c>
      <c r="AH43" s="94">
        <f>'Biaya Tetap'!AG114+'Biaya Perjalanan'!AH118</f>
        <v>4773388696.6538897</v>
      </c>
      <c r="AI43" s="94">
        <f>'Biaya Tetap'!AH114+'Biaya Perjalanan'!AI118</f>
        <v>4766038661.9097033</v>
      </c>
      <c r="AJ43" s="94">
        <f>'Biaya Tetap'!AI114+'Biaya Perjalanan'!AJ118</f>
        <v>5544275214.4434757</v>
      </c>
      <c r="AK43" s="94">
        <f>'Biaya Tetap'!AJ114+'Biaya Perjalanan'!AK118</f>
        <v>5641029882.1352711</v>
      </c>
      <c r="AL43" s="94">
        <f>'Biaya Tetap'!AK114+'Biaya Perjalanan'!AL118</f>
        <v>5452165491.9725456</v>
      </c>
      <c r="AM43" s="94">
        <f>'Biaya Tetap'!AL114+'Biaya Perjalanan'!AM118</f>
        <v>5378561967.4434757</v>
      </c>
      <c r="AN43" s="94">
        <f>'Biaya Tetap'!AM114+'Biaya Perjalanan'!AN118</f>
        <v>3485670765.1012354</v>
      </c>
      <c r="AO43" s="94">
        <f>'Biaya Tetap'!AN114+'Biaya Perjalanan'!AO118</f>
        <v>3276953904.0300145</v>
      </c>
      <c r="AP43" s="94">
        <f>'Biaya Tetap'!AO114+'Biaya Perjalanan'!AP118</f>
        <v>4370147957.0113564</v>
      </c>
      <c r="AQ43" s="94">
        <f>'Biaya Tetap'!AP114+'Biaya Perjalanan'!AQ118</f>
        <v>4448122066.0055428</v>
      </c>
      <c r="AR43" s="94">
        <f>'Biaya Tetap'!AQ114+'Biaya Perjalanan'!AR118</f>
        <v>2392263972.1966004</v>
      </c>
      <c r="AS43" s="94">
        <f>'Biaya Tetap'!AR114+'Biaya Perjalanan'!AS118</f>
        <v>2352277301.7954378</v>
      </c>
      <c r="AT43" s="94">
        <f>'Biaya Tetap'!AS114+'Biaya Perjalanan'!AT118</f>
        <v>2614233340.1050305</v>
      </c>
      <c r="AU43" s="94">
        <f>'Biaya Tetap'!AT114+'Biaya Perjalanan'!AU118</f>
        <v>3288265196.5804548</v>
      </c>
      <c r="AV43" s="94">
        <f>'Biaya Tetap'!AU114+'Biaya Perjalanan'!AV118</f>
        <v>6272051624.6143408</v>
      </c>
      <c r="AW43" s="94">
        <f>'Biaya Tetap'!AV114+'Biaya Perjalanan'!AW118</f>
        <v>4535238423.0873985</v>
      </c>
      <c r="AX43" s="94">
        <f>'Biaya Tetap'!AW114+'Biaya Perjalanan'!AX118</f>
        <v>3349825304.1111059</v>
      </c>
      <c r="AY43" s="94">
        <f>'Biaya Tetap'!AX114+'Biaya Perjalanan'!AY118</f>
        <v>3673805622.1986189</v>
      </c>
      <c r="AZ43" s="94">
        <f>'Biaya Tetap'!AY114+'Biaya Perjalanan'!AZ118</f>
        <v>3119436560.5939684</v>
      </c>
      <c r="BA43" s="94">
        <f>'Biaya Tetap'!AZ114+'Biaya Perjalanan'!BA118</f>
        <v>3907365568.5062656</v>
      </c>
      <c r="BB43" s="94">
        <f>'Biaya Tetap'!BA114+'Biaya Perjalanan'!BB118</f>
        <v>3317049337.3788519</v>
      </c>
      <c r="BC43" s="94">
        <f>'Biaya Tetap'!BB114+'Biaya Perjalanan'!BC118</f>
        <v>3320133061.0067587</v>
      </c>
      <c r="BD43" s="94">
        <f>'Biaya Tetap'!BC114+'Biaya Perjalanan'!BD118</f>
        <v>3321922009.9369912</v>
      </c>
      <c r="BE43" s="94">
        <f>'Biaya Tetap'!BD114+'Biaya Perjalanan'!BE118</f>
        <v>3324415884.9137354</v>
      </c>
      <c r="BF43" s="94">
        <f>'Biaya Tetap'!BE114+'Biaya Perjalanan'!BF118</f>
        <v>4765996589.7236567</v>
      </c>
      <c r="BG43" s="94">
        <f>'Biaya Tetap'!BF114+'Biaya Perjalanan'!BG118</f>
        <v>5651462595.1082935</v>
      </c>
      <c r="BH43" s="94">
        <f>'Biaya Tetap'!BG114+'Biaya Perjalanan'!BH118</f>
        <v>5358751667.1766529</v>
      </c>
      <c r="BI43" s="94">
        <f>'Biaya Tetap'!BH114+'Biaya Perjalanan'!BI118</f>
        <v>4252236859.9842024</v>
      </c>
      <c r="BJ43" s="94">
        <f>'Biaya Tetap'!BI114+'Biaya Perjalanan'!BJ118</f>
        <v>4236349057.3812609</v>
      </c>
      <c r="BK43" s="94">
        <f>'Biaya Tetap'!BJ114+'Biaya Perjalanan'!BK118</f>
        <v>4085988459.4062958</v>
      </c>
      <c r="BL43" s="94">
        <f>'Biaya Tetap'!BK114+'Biaya Perjalanan'!BL118</f>
        <v>4147152236.1856685</v>
      </c>
      <c r="BM43" s="94">
        <f>'Biaya Tetap'!BL114+'Biaya Perjalanan'!BM118</f>
        <v>7009103166.5297718</v>
      </c>
      <c r="BN43" s="94">
        <f>'Biaya Tetap'!BM114+'Biaya Perjalanan'!BN118</f>
        <v>5663285799.5603876</v>
      </c>
      <c r="BO43" s="94">
        <f>'Biaya Tetap'!BN114+'Biaya Perjalanan'!BO118</f>
        <v>7813557216.7191048</v>
      </c>
      <c r="BP43" s="94">
        <f>'Biaya Tetap'!BO114+'Biaya Perjalanan'!BP118</f>
        <v>5976707108.926899</v>
      </c>
      <c r="BQ43" s="94"/>
      <c r="BR43" s="94"/>
      <c r="BS43" s="94"/>
      <c r="BT43" s="94"/>
      <c r="BU43" s="94"/>
      <c r="BV43" s="94"/>
      <c r="BW43" s="94"/>
      <c r="BY43" s="23"/>
      <c r="CA43" s="95"/>
      <c r="CC43" s="94"/>
      <c r="CD43" s="94"/>
      <c r="CE43" s="92"/>
      <c r="CF43" s="92"/>
      <c r="CG43" s="23"/>
      <c r="CH43" s="94"/>
      <c r="CI43" s="94"/>
      <c r="CJ43" s="94"/>
      <c r="CK43" s="94"/>
      <c r="CL43" s="94"/>
      <c r="CM43" s="94"/>
      <c r="CN43" s="94"/>
      <c r="CO43" s="94"/>
      <c r="CP43" s="94"/>
      <c r="CQ43" s="94"/>
      <c r="CR43" s="94"/>
      <c r="CS43" s="94"/>
      <c r="CT43" s="94"/>
      <c r="CU43" s="94"/>
      <c r="CV43" s="94"/>
      <c r="CW43" s="94"/>
      <c r="CX43" s="94"/>
      <c r="CY43" s="94"/>
      <c r="CZ43" s="94"/>
      <c r="DA43" s="94"/>
      <c r="DB43" s="94"/>
      <c r="DC43" s="94"/>
      <c r="DD43" s="94"/>
      <c r="DE43" s="94"/>
      <c r="DF43" s="94"/>
      <c r="DG43" s="94"/>
      <c r="DH43" s="94"/>
      <c r="DI43" s="94"/>
      <c r="DJ43" s="94"/>
      <c r="DK43" s="94"/>
      <c r="DL43" s="94"/>
      <c r="DM43" s="94"/>
      <c r="DN43" s="94"/>
      <c r="DO43" s="94"/>
      <c r="DP43" s="94"/>
    </row>
    <row r="44" spans="3:120" x14ac:dyDescent="0.25">
      <c r="C44" s="17">
        <v>16</v>
      </c>
      <c r="D44" s="94">
        <f>'Biaya Tetap'!C115+'Biaya Perjalanan'!D119</f>
        <v>7111813314.7453136</v>
      </c>
      <c r="E44" s="94">
        <f>'Biaya Tetap'!D115+'Biaya Perjalanan'!E119</f>
        <v>5133518294.2836304</v>
      </c>
      <c r="F44" s="94">
        <f>'Biaya Tetap'!E115+'Biaya Perjalanan'!F119</f>
        <v>5829502871.9408531</v>
      </c>
      <c r="G44" s="94">
        <f>'Biaya Tetap'!F115+'Biaya Perjalanan'!G119</f>
        <v>5834368887.2375965</v>
      </c>
      <c r="H44" s="94">
        <f>'Biaya Tetap'!G115+'Biaya Perjalanan'!H119</f>
        <v>5269960215.0778532</v>
      </c>
      <c r="I44" s="94">
        <f>'Biaya Tetap'!H115+'Biaya Perjalanan'!I119</f>
        <v>5827415025.3622475</v>
      </c>
      <c r="J44" s="94">
        <f>'Biaya Tetap'!I115+'Biaya Perjalanan'!J119</f>
        <v>5340630595.6841087</v>
      </c>
      <c r="K44" s="94">
        <f>'Biaya Tetap'!J115+'Biaya Perjalanan'!K119</f>
        <v>6550040569.752944</v>
      </c>
      <c r="L44" s="94">
        <f>'Biaya Tetap'!K115+'Biaya Perjalanan'!L119</f>
        <v>5237541156.2279844</v>
      </c>
      <c r="M44" s="94">
        <f>'Biaya Tetap'!L115+'Biaya Perjalanan'!M119</f>
        <v>6562358878.270153</v>
      </c>
      <c r="N44" s="94">
        <f>'Biaya Tetap'!M115+'Biaya Perjalanan'!N119</f>
        <v>6256897218.7768574</v>
      </c>
      <c r="O44" s="94">
        <f>'Biaya Tetap'!N115+'Biaya Perjalanan'!O119</f>
        <v>6250729210.344574</v>
      </c>
      <c r="P44" s="94">
        <f>'Biaya Tetap'!O115+'Biaya Perjalanan'!P119</f>
        <v>4816176552.0154152</v>
      </c>
      <c r="Q44" s="94">
        <f>'Biaya Tetap'!P115+'Biaya Perjalanan'!Q119</f>
        <v>5118281804.2464437</v>
      </c>
      <c r="R44" s="94">
        <f>'Biaya Tetap'!Q115+'Biaya Perjalanan'!R119</f>
        <v>5126383003.3683043</v>
      </c>
      <c r="S44" s="94">
        <f>'Biaya Tetap'!R115+'Biaya Perjalanan'!S119</f>
        <v>8393734215.978157</v>
      </c>
      <c r="T44" s="94">
        <f>'Biaya Tetap'!S115+'Biaya Perjalanan'!T119</f>
        <v>8199782915.1260643</v>
      </c>
      <c r="U44" s="94">
        <f>'Biaya Tetap'!T115+'Biaya Perjalanan'!U119</f>
        <v>7444431133.7499771</v>
      </c>
      <c r="V44" s="94">
        <f>'Biaya Tetap'!U115+'Biaya Perjalanan'!V119</f>
        <v>8183843688.5989666</v>
      </c>
      <c r="W44" s="94">
        <f>'Biaya Tetap'!V115+'Biaya Perjalanan'!W119</f>
        <v>8685626554.2807159</v>
      </c>
      <c r="X44" s="94">
        <f>'Biaya Tetap'!W115+'Biaya Perjalanan'!X119</f>
        <v>7436965982.4197445</v>
      </c>
      <c r="Y44" s="94">
        <f>'Biaya Tetap'!X115+'Biaya Perjalanan'!Y119</f>
        <v>6463633212.4509735</v>
      </c>
      <c r="Z44" s="94">
        <f>'Biaya Tetap'!Y115+'Biaya Perjalanan'!Z119</f>
        <v>5223412835.0639534</v>
      </c>
      <c r="AA44" s="94">
        <f>'Biaya Tetap'!Z115+'Biaya Perjalanan'!AA119</f>
        <v>8405891057.0200195</v>
      </c>
      <c r="AB44" s="94">
        <f>'Biaya Tetap'!AA115+'Biaya Perjalanan'!AB119</f>
        <v>7215601289.2282944</v>
      </c>
      <c r="AC44" s="94">
        <f>'Biaya Tetap'!AB115+'Biaya Perjalanan'!AC119</f>
        <v>5250501864.3290691</v>
      </c>
      <c r="AD44" s="94">
        <f>'Biaya Tetap'!AC115+'Biaya Perjalanan'!AD119</f>
        <v>4803721157.911705</v>
      </c>
      <c r="AE44" s="94">
        <f>'Biaya Tetap'!AD115+'Biaya Perjalanan'!AE119</f>
        <v>7205653988.041317</v>
      </c>
      <c r="AF44" s="94">
        <f>'Biaya Tetap'!AE115+'Biaya Perjalanan'!AF119</f>
        <v>9814167936.7322407</v>
      </c>
      <c r="AG44" s="94">
        <f>'Biaya Tetap'!AF115+'Biaya Perjalanan'!AG119</f>
        <v>3529674868.7800145</v>
      </c>
      <c r="AH44" s="94">
        <f>'Biaya Tetap'!AG115+'Biaya Perjalanan'!AH119</f>
        <v>4823754941.9038897</v>
      </c>
      <c r="AI44" s="94">
        <f>'Biaya Tetap'!AH115+'Biaya Perjalanan'!AI119</f>
        <v>4816442257.1597033</v>
      </c>
      <c r="AJ44" s="94">
        <f>'Biaya Tetap'!AI115+'Biaya Perjalanan'!AJ119</f>
        <v>5600279056.9434748</v>
      </c>
      <c r="AK44" s="94">
        <f>'Biaya Tetap'!AJ115+'Biaya Perjalanan'!AK119</f>
        <v>5807942949.1352711</v>
      </c>
      <c r="AL44" s="94">
        <f>'Biaya Tetap'!AK115+'Biaya Perjalanan'!AL119</f>
        <v>5502566567.2225456</v>
      </c>
      <c r="AM44" s="94">
        <f>'Biaya Tetap'!AL115+'Biaya Perjalanan'!AM119</f>
        <v>5424364464.9434757</v>
      </c>
      <c r="AN44" s="94">
        <f>'Biaya Tetap'!AM115+'Biaya Perjalanan'!AN119</f>
        <v>3548670991.6637354</v>
      </c>
      <c r="AO44" s="94">
        <f>'Biaya Tetap'!AN115+'Biaya Perjalanan'!AO119</f>
        <v>3327346679.2800145</v>
      </c>
      <c r="AP44" s="94">
        <f>'Biaya Tetap'!AO115+'Biaya Perjalanan'!AP119</f>
        <v>4415957844.5113564</v>
      </c>
      <c r="AQ44" s="94">
        <f>'Biaya Tetap'!AP115+'Biaya Perjalanan'!AQ119</f>
        <v>4498514991.2555428</v>
      </c>
      <c r="AR44" s="94">
        <f>'Biaya Tetap'!AQ115+'Biaya Perjalanan'!AR119</f>
        <v>2442653367.4466004</v>
      </c>
      <c r="AS44" s="94">
        <f>'Biaya Tetap'!AR115+'Biaya Perjalanan'!AS119</f>
        <v>2400252656.7954378</v>
      </c>
      <c r="AT44" s="94">
        <f>'Biaya Tetap'!AS115+'Biaya Perjalanan'!AT119</f>
        <v>2677210676.6675305</v>
      </c>
      <c r="AU44" s="94">
        <f>'Biaya Tetap'!AT115+'Biaya Perjalanan'!AU119</f>
        <v>3319346600.1915655</v>
      </c>
      <c r="AV44" s="94">
        <f>'Biaya Tetap'!AU115+'Biaya Perjalanan'!AV119</f>
        <v>6474372524.6143408</v>
      </c>
      <c r="AW44" s="94">
        <f>'Biaya Tetap'!AV115+'Biaya Perjalanan'!AW119</f>
        <v>4640225834.0248985</v>
      </c>
      <c r="AX44" s="94">
        <f>'Biaya Tetap'!AW115+'Biaya Perjalanan'!AX119</f>
        <v>3384554938.7662783</v>
      </c>
      <c r="AY44" s="94">
        <f>'Biaya Tetap'!AX115+'Biaya Perjalanan'!AY119</f>
        <v>3745780599.6986189</v>
      </c>
      <c r="AZ44" s="94">
        <f>'Biaya Tetap'!AY115+'Biaya Perjalanan'!AZ119</f>
        <v>3158162811.5555067</v>
      </c>
      <c r="BA44" s="94">
        <f>'Biaya Tetap'!AZ115+'Biaya Perjalanan'!BA119</f>
        <v>3992755418.4215202</v>
      </c>
      <c r="BB44" s="94">
        <f>'Biaya Tetap'!BA115+'Biaya Perjalanan'!BB119</f>
        <v>3367422102.6288519</v>
      </c>
      <c r="BC44" s="94">
        <f>'Biaya Tetap'!BB115+'Biaya Perjalanan'!BC119</f>
        <v>3370484946.2567587</v>
      </c>
      <c r="BD44" s="94">
        <f>'Biaya Tetap'!BC115+'Biaya Perjalanan'!BD119</f>
        <v>3372289135.1869912</v>
      </c>
      <c r="BE44" s="94">
        <f>'Biaya Tetap'!BD115+'Biaya Perjalanan'!BE119</f>
        <v>3374787330.1637354</v>
      </c>
      <c r="BF44" s="94">
        <f>'Biaya Tetap'!BE115+'Biaya Perjalanan'!BF119</f>
        <v>4816346744.9736567</v>
      </c>
      <c r="BG44" s="94">
        <f>'Biaya Tetap'!BF115+'Biaya Perjalanan'!BG119</f>
        <v>5818374531.3082943</v>
      </c>
      <c r="BH44" s="94">
        <f>'Biaya Tetap'!BG115+'Biaya Perjalanan'!BH119</f>
        <v>5444129727.0919065</v>
      </c>
      <c r="BI44" s="94">
        <f>'Biaya Tetap'!BH115+'Biaya Perjalanan'!BI119</f>
        <v>4302577795.2342024</v>
      </c>
      <c r="BJ44" s="94">
        <f>'Biaya Tetap'!BI115+'Biaya Perjalanan'!BJ119</f>
        <v>4285673906.645967</v>
      </c>
      <c r="BK44" s="94">
        <f>'Biaya Tetap'!BJ115+'Biaya Perjalanan'!BK119</f>
        <v>4126221741.6062956</v>
      </c>
      <c r="BL44" s="94">
        <f>'Biaya Tetap'!BK115+'Biaya Perjalanan'!BL119</f>
        <v>4190886763.794364</v>
      </c>
      <c r="BM44" s="94">
        <f>'Biaya Tetap'!BL115+'Biaya Perjalanan'!BM119</f>
        <v>7076232513.5297718</v>
      </c>
      <c r="BN44" s="94">
        <f>'Biaya Tetap'!BM115+'Biaya Perjalanan'!BN119</f>
        <v>5830196472.9603872</v>
      </c>
      <c r="BO44" s="94">
        <f>'Biaya Tetap'!BN115+'Biaya Perjalanan'!BO119</f>
        <v>8094639179.6978912</v>
      </c>
      <c r="BP44" s="94">
        <f>'Biaya Tetap'!BO115+'Biaya Perjalanan'!BP119</f>
        <v>6159124612.8482103</v>
      </c>
      <c r="BQ44" s="94"/>
      <c r="BR44" s="94"/>
      <c r="BS44" s="94"/>
      <c r="BT44" s="94"/>
      <c r="BU44" s="94"/>
      <c r="BV44" s="94"/>
      <c r="BW44" s="94"/>
      <c r="BY44" s="23"/>
      <c r="CA44" s="95"/>
      <c r="CC44" s="94"/>
      <c r="CD44" s="94"/>
      <c r="CE44" s="92"/>
      <c r="CF44" s="92"/>
      <c r="CG44" s="23"/>
      <c r="CH44" s="94"/>
      <c r="CI44" s="94"/>
      <c r="CJ44" s="94"/>
      <c r="CK44" s="94"/>
      <c r="CL44" s="94"/>
      <c r="CM44" s="94"/>
      <c r="CN44" s="94"/>
      <c r="CO44" s="94"/>
      <c r="CP44" s="94"/>
      <c r="CQ44" s="94"/>
      <c r="CR44" s="94"/>
      <c r="CS44" s="94"/>
      <c r="CT44" s="94"/>
      <c r="CU44" s="94"/>
      <c r="CV44" s="94"/>
      <c r="CW44" s="94"/>
      <c r="CX44" s="94"/>
      <c r="CY44" s="94"/>
      <c r="CZ44" s="94"/>
      <c r="DA44" s="94"/>
      <c r="DB44" s="94"/>
      <c r="DC44" s="94"/>
      <c r="DD44" s="94"/>
      <c r="DE44" s="94"/>
      <c r="DF44" s="94"/>
      <c r="DG44" s="94"/>
      <c r="DH44" s="94"/>
      <c r="DI44" s="94"/>
      <c r="DJ44" s="94"/>
      <c r="DK44" s="94"/>
      <c r="DL44" s="94"/>
      <c r="DM44" s="94"/>
      <c r="DN44" s="94"/>
      <c r="DO44" s="94"/>
      <c r="DP44" s="94"/>
    </row>
    <row r="45" spans="3:120" x14ac:dyDescent="0.25">
      <c r="C45" s="17">
        <v>17</v>
      </c>
      <c r="D45" s="94">
        <f>'Biaya Tetap'!C116+'Biaya Perjalanan'!D120</f>
        <v>7233011979.7453146</v>
      </c>
      <c r="E45" s="94">
        <f>'Biaya Tetap'!D116+'Biaya Perjalanan'!E120</f>
        <v>5264762618.607954</v>
      </c>
      <c r="F45" s="94">
        <f>'Biaya Tetap'!E116+'Biaya Perjalanan'!F120</f>
        <v>5996429246.9408531</v>
      </c>
      <c r="G45" s="94">
        <f>'Biaya Tetap'!F116+'Biaya Perjalanan'!G120</f>
        <v>6001295262.2375965</v>
      </c>
      <c r="H45" s="94">
        <f>'Biaya Tetap'!G116+'Biaya Perjalanan'!H120</f>
        <v>5408106180.5950947</v>
      </c>
      <c r="I45" s="94">
        <f>'Biaya Tetap'!H116+'Biaya Perjalanan'!I120</f>
        <v>5994341400.3622475</v>
      </c>
      <c r="J45" s="94">
        <f>'Biaya Tetap'!I116+'Biaya Perjalanan'!J120</f>
        <v>5482265095.6841087</v>
      </c>
      <c r="K45" s="94">
        <f>'Biaya Tetap'!J116+'Biaya Perjalanan'!K120</f>
        <v>6752375569.752944</v>
      </c>
      <c r="L45" s="94">
        <f>'Biaya Tetap'!K116+'Biaya Perjalanan'!L120</f>
        <v>5373442831.2279844</v>
      </c>
      <c r="M45" s="94">
        <f>'Biaya Tetap'!L116+'Biaya Perjalanan'!M120</f>
        <v>6764693878.270154</v>
      </c>
      <c r="N45" s="94">
        <f>'Biaya Tetap'!M116+'Biaya Perjalanan'!N120</f>
        <v>6444354645.2474461</v>
      </c>
      <c r="O45" s="94">
        <f>'Biaya Tetap'!N116+'Biaya Perjalanan'!O120</f>
        <v>6440418272.844573</v>
      </c>
      <c r="P45" s="94">
        <f>'Biaya Tetap'!O116+'Biaya Perjalanan'!P120</f>
        <v>4931740965.4769535</v>
      </c>
      <c r="Q45" s="94">
        <f>'Biaya Tetap'!P116+'Biaya Perjalanan'!Q120</f>
        <v>5248645294.1793289</v>
      </c>
      <c r="R45" s="94">
        <f>'Biaya Tetap'!Q116+'Biaya Perjalanan'!R120</f>
        <v>5256746493.3011894</v>
      </c>
      <c r="S45" s="94">
        <f>'Biaya Tetap'!R116+'Biaya Perjalanan'!S120</f>
        <v>8629791715.978157</v>
      </c>
      <c r="T45" s="94">
        <f>'Biaya Tetap'!S116+'Biaya Perjalanan'!T120</f>
        <v>8427409790.1260662</v>
      </c>
      <c r="U45" s="94">
        <f>'Biaya Tetap'!T116+'Biaya Perjalanan'!U120</f>
        <v>7631888560.2205658</v>
      </c>
      <c r="V45" s="94">
        <f>'Biaya Tetap'!U116+'Biaya Perjalanan'!V120</f>
        <v>8407477109.651598</v>
      </c>
      <c r="W45" s="94">
        <f>'Biaya Tetap'!V116+'Biaya Perjalanan'!W120</f>
        <v>8938513689.4369659</v>
      </c>
      <c r="X45" s="94">
        <f>'Biaya Tetap'!W116+'Biaya Perjalanan'!X120</f>
        <v>7624423408.8903332</v>
      </c>
      <c r="Y45" s="94">
        <f>'Biaya Tetap'!X116+'Biaya Perjalanan'!Y120</f>
        <v>6601779177.968215</v>
      </c>
      <c r="Z45" s="94">
        <f>'Biaya Tetap'!Y116+'Biaya Perjalanan'!Z120</f>
        <v>5361675085.0639534</v>
      </c>
      <c r="AA45" s="94">
        <f>'Biaya Tetap'!Z116+'Biaya Perjalanan'!AA120</f>
        <v>8641948557.0200195</v>
      </c>
      <c r="AB45" s="94">
        <f>'Biaya Tetap'!AA116+'Biaya Perjalanan'!AB120</f>
        <v>7451658789.2282944</v>
      </c>
      <c r="AC45" s="94">
        <f>'Biaya Tetap'!AB116+'Biaya Perjalanan'!AC120</f>
        <v>5388144721.4719276</v>
      </c>
      <c r="AD45" s="94">
        <f>'Biaya Tetap'!AC116+'Biaya Perjalanan'!AD120</f>
        <v>4916129491.245039</v>
      </c>
      <c r="AE45" s="94">
        <f>'Biaya Tetap'!AD116+'Biaya Perjalanan'!AE120</f>
        <v>7441711488.041317</v>
      </c>
      <c r="AF45" s="94">
        <f>'Biaya Tetap'!AE116+'Biaya Perjalanan'!AF120</f>
        <v>10109801853.398907</v>
      </c>
      <c r="AG45" s="94">
        <f>'Biaya Tetap'!AF116+'Biaya Perjalanan'!AG120</f>
        <v>3592689575.3425145</v>
      </c>
      <c r="AH45" s="94">
        <f>'Biaya Tetap'!AG116+'Biaya Perjalanan'!AH120</f>
        <v>4874166707.1538897</v>
      </c>
      <c r="AI45" s="94">
        <f>'Biaya Tetap'!AH116+'Biaya Perjalanan'!AI120</f>
        <v>4866854022.4097033</v>
      </c>
      <c r="AJ45" s="94">
        <f>'Biaya Tetap'!AI116+'Biaya Perjalanan'!AJ120</f>
        <v>5656292129.4434757</v>
      </c>
      <c r="AK45" s="94">
        <f>'Biaya Tetap'!AJ116+'Biaya Perjalanan'!AK120</f>
        <v>5974869324.1352711</v>
      </c>
      <c r="AL45" s="94">
        <f>'Biaya Tetap'!AK116+'Biaya Perjalanan'!AL120</f>
        <v>5552978332.4725447</v>
      </c>
      <c r="AM45" s="94">
        <f>'Biaya Tetap'!AL116+'Biaya Perjalanan'!AM120</f>
        <v>5470193342.4434757</v>
      </c>
      <c r="AN45" s="94">
        <f>'Biaya Tetap'!AM116+'Biaya Perjalanan'!AN120</f>
        <v>3611685698.2262354</v>
      </c>
      <c r="AO45" s="94">
        <f>'Biaya Tetap'!AN116+'Biaya Perjalanan'!AO120</f>
        <v>3377758444.5300145</v>
      </c>
      <c r="AP45" s="94">
        <f>'Biaya Tetap'!AO116+'Biaya Perjalanan'!AP120</f>
        <v>4461786722.0113564</v>
      </c>
      <c r="AQ45" s="94">
        <f>'Biaya Tetap'!AP116+'Biaya Perjalanan'!AQ120</f>
        <v>4548926756.5055428</v>
      </c>
      <c r="AR45" s="94">
        <f>'Biaya Tetap'!AQ116+'Biaya Perjalanan'!AR120</f>
        <v>2493065132.6966004</v>
      </c>
      <c r="AS45" s="94">
        <f>'Biaya Tetap'!AR116+'Biaya Perjalanan'!AS120</f>
        <v>2448263861.7954378</v>
      </c>
      <c r="AT45" s="94">
        <f>'Biaya Tetap'!AS116+'Biaya Perjalanan'!AT120</f>
        <v>2740225383.230031</v>
      </c>
      <c r="AU45" s="94">
        <f>'Biaya Tetap'!AT116+'Biaya Perjalanan'!AU120</f>
        <v>3350464973.8026772</v>
      </c>
      <c r="AV45" s="94">
        <f>'Biaya Tetap'!AU116+'Biaya Perjalanan'!AV120</f>
        <v>6676707524.6143398</v>
      </c>
      <c r="AW45" s="94">
        <f>'Biaya Tetap'!AV116+'Biaya Perjalanan'!AW120</f>
        <v>4745250344.9623985</v>
      </c>
      <c r="AX45" s="94">
        <f>'Biaya Tetap'!AW116+'Biaya Perjalanan'!AX120</f>
        <v>3419321673.4214506</v>
      </c>
      <c r="AY45" s="94">
        <f>'Biaya Tetap'!AX116+'Biaya Perjalanan'!AY120</f>
        <v>3817797407.1986189</v>
      </c>
      <c r="AZ45" s="94">
        <f>'Biaya Tetap'!AY116+'Biaya Perjalanan'!AZ120</f>
        <v>3196941092.517045</v>
      </c>
      <c r="BA45" s="94">
        <f>'Biaya Tetap'!AZ116+'Biaya Perjalanan'!BA120</f>
        <v>4078199088.3367739</v>
      </c>
      <c r="BB45" s="94">
        <f>'Biaya Tetap'!BA116+'Biaya Perjalanan'!BB120</f>
        <v>3417833867.8788519</v>
      </c>
      <c r="BC45" s="94">
        <f>'Biaya Tetap'!BB116+'Biaya Perjalanan'!BC120</f>
        <v>3420896711.5067587</v>
      </c>
      <c r="BD45" s="94">
        <f>'Biaya Tetap'!BC116+'Biaya Perjalanan'!BD120</f>
        <v>3422700900.4369912</v>
      </c>
      <c r="BE45" s="94">
        <f>'Biaya Tetap'!BD116+'Biaya Perjalanan'!BE120</f>
        <v>3425199095.4137354</v>
      </c>
      <c r="BF45" s="94">
        <f>'Biaya Tetap'!BE116+'Biaya Perjalanan'!BF120</f>
        <v>4866758510.2236567</v>
      </c>
      <c r="BG45" s="94">
        <f>'Biaya Tetap'!BF116+'Biaya Perjalanan'!BG120</f>
        <v>5985300906.3082943</v>
      </c>
      <c r="BH45" s="94">
        <f>'Biaya Tetap'!BG116+'Biaya Perjalanan'!BH120</f>
        <v>5529573397.0071611</v>
      </c>
      <c r="BI45" s="94">
        <f>'Biaya Tetap'!BH116+'Biaya Perjalanan'!BI120</f>
        <v>4352989560.4842024</v>
      </c>
      <c r="BJ45" s="94">
        <f>'Biaya Tetap'!BI116+'Biaya Perjalanan'!BJ120</f>
        <v>4335097205.9106731</v>
      </c>
      <c r="BK45" s="94">
        <f>'Biaya Tetap'!BJ116+'Biaya Perjalanan'!BK120</f>
        <v>4166551153.8062954</v>
      </c>
      <c r="BL45" s="94">
        <f>'Biaya Tetap'!BK116+'Biaya Perjalanan'!BL120</f>
        <v>4234723081.4030595</v>
      </c>
      <c r="BM45" s="94">
        <f>'Biaya Tetap'!BL116+'Biaya Perjalanan'!BM120</f>
        <v>7143448200.5297718</v>
      </c>
      <c r="BN45" s="94">
        <f>'Biaya Tetap'!BM116+'Biaya Perjalanan'!BN120</f>
        <v>5997122847.9603882</v>
      </c>
      <c r="BO45" s="94">
        <f>'Biaya Tetap'!BN116+'Biaya Perjalanan'!BO120</f>
        <v>8375736655.0766792</v>
      </c>
      <c r="BP45" s="94">
        <f>'Biaya Tetap'!BO116+'Biaya Perjalanan'!BP120</f>
        <v>6341557809.5695219</v>
      </c>
      <c r="BQ45" s="94"/>
      <c r="BR45" s="94"/>
      <c r="BS45" s="94"/>
      <c r="BT45" s="94"/>
      <c r="BU45" s="94"/>
      <c r="BV45" s="94"/>
      <c r="BW45" s="94"/>
      <c r="BY45" s="23"/>
      <c r="CA45" s="95"/>
      <c r="CC45" s="94"/>
      <c r="CD45" s="94"/>
      <c r="CE45" s="92"/>
      <c r="CF45" s="92"/>
      <c r="CG45" s="23"/>
      <c r="CH45" s="94"/>
      <c r="CI45" s="94"/>
      <c r="CJ45" s="94"/>
      <c r="CK45" s="94"/>
      <c r="CL45" s="94"/>
      <c r="CM45" s="94"/>
      <c r="CN45" s="94"/>
      <c r="CO45" s="94"/>
      <c r="CP45" s="94"/>
      <c r="CQ45" s="94"/>
      <c r="CR45" s="94"/>
      <c r="CS45" s="94"/>
      <c r="CT45" s="94"/>
      <c r="CU45" s="94"/>
      <c r="CV45" s="94"/>
      <c r="CW45" s="94"/>
      <c r="CX45" s="94"/>
      <c r="CY45" s="94"/>
      <c r="CZ45" s="94"/>
      <c r="DA45" s="94"/>
      <c r="DB45" s="94"/>
      <c r="DC45" s="94"/>
      <c r="DD45" s="94"/>
      <c r="DE45" s="94"/>
      <c r="DF45" s="94"/>
      <c r="DG45" s="94"/>
      <c r="DH45" s="94"/>
      <c r="DI45" s="94"/>
      <c r="DJ45" s="94"/>
      <c r="DK45" s="94"/>
      <c r="DL45" s="94"/>
      <c r="DM45" s="94"/>
      <c r="DN45" s="94"/>
      <c r="DO45" s="94"/>
      <c r="DP45" s="94"/>
    </row>
    <row r="46" spans="3:120" x14ac:dyDescent="0.25">
      <c r="C46" s="17">
        <v>18</v>
      </c>
      <c r="D46" s="94">
        <f>'Biaya Tetap'!C117+'Biaya Perjalanan'!D121</f>
        <v>7354210644.7453146</v>
      </c>
      <c r="E46" s="94">
        <f>'Biaya Tetap'!D117+'Biaya Perjalanan'!E121</f>
        <v>5396006942.9322796</v>
      </c>
      <c r="F46" s="94">
        <f>'Biaya Tetap'!E117+'Biaya Perjalanan'!F121</f>
        <v>6163355621.9408531</v>
      </c>
      <c r="G46" s="94">
        <f>'Biaya Tetap'!F117+'Biaya Perjalanan'!G121</f>
        <v>6168221637.2375965</v>
      </c>
      <c r="H46" s="94">
        <f>'Biaya Tetap'!G117+'Biaya Perjalanan'!H121</f>
        <v>5546252146.1123352</v>
      </c>
      <c r="I46" s="94">
        <f>'Biaya Tetap'!H117+'Biaya Perjalanan'!I121</f>
        <v>6161267775.3622475</v>
      </c>
      <c r="J46" s="94">
        <f>'Biaya Tetap'!I117+'Biaya Perjalanan'!J121</f>
        <v>5623899595.6841087</v>
      </c>
      <c r="K46" s="94">
        <f>'Biaya Tetap'!J117+'Biaya Perjalanan'!K121</f>
        <v>6954710569.7529449</v>
      </c>
      <c r="L46" s="94">
        <f>'Biaya Tetap'!K117+'Biaya Perjalanan'!L121</f>
        <v>5509344506.2279854</v>
      </c>
      <c r="M46" s="94">
        <f>'Biaya Tetap'!L117+'Biaya Perjalanan'!M121</f>
        <v>6967028878.270153</v>
      </c>
      <c r="N46" s="94">
        <f>'Biaya Tetap'!M117+'Biaya Perjalanan'!N121</f>
        <v>6631812071.7180347</v>
      </c>
      <c r="O46" s="94">
        <f>'Biaya Tetap'!N117+'Biaya Perjalanan'!O121</f>
        <v>6630107335.344574</v>
      </c>
      <c r="P46" s="94">
        <f>'Biaya Tetap'!O117+'Biaya Perjalanan'!P121</f>
        <v>5047305378.9384918</v>
      </c>
      <c r="Q46" s="94">
        <f>'Biaya Tetap'!P117+'Biaya Perjalanan'!Q121</f>
        <v>5379008784.112215</v>
      </c>
      <c r="R46" s="94">
        <f>'Biaya Tetap'!Q117+'Biaya Perjalanan'!R121</f>
        <v>5387109983.2340755</v>
      </c>
      <c r="S46" s="94">
        <f>'Biaya Tetap'!R117+'Biaya Perjalanan'!S121</f>
        <v>8865849215.978159</v>
      </c>
      <c r="T46" s="94">
        <f>'Biaya Tetap'!S117+'Biaya Perjalanan'!T121</f>
        <v>8655036665.1260643</v>
      </c>
      <c r="U46" s="94">
        <f>'Biaya Tetap'!T117+'Biaya Perjalanan'!U121</f>
        <v>7819345986.6911535</v>
      </c>
      <c r="V46" s="94">
        <f>'Biaya Tetap'!U117+'Biaya Perjalanan'!V121</f>
        <v>8631110530.7042294</v>
      </c>
      <c r="W46" s="94">
        <f>'Biaya Tetap'!V117+'Biaya Perjalanan'!W121</f>
        <v>9191400824.5932159</v>
      </c>
      <c r="X46" s="94">
        <f>'Biaya Tetap'!W117+'Biaya Perjalanan'!X121</f>
        <v>7811880835.3609219</v>
      </c>
      <c r="Y46" s="94">
        <f>'Biaya Tetap'!X117+'Biaya Perjalanan'!Y121</f>
        <v>6739925143.4854565</v>
      </c>
      <c r="Z46" s="94">
        <f>'Biaya Tetap'!Y117+'Biaya Perjalanan'!Z121</f>
        <v>5499937335.0639534</v>
      </c>
      <c r="AA46" s="94">
        <f>'Biaya Tetap'!Z117+'Biaya Perjalanan'!AA121</f>
        <v>8878006057.0200195</v>
      </c>
      <c r="AB46" s="94">
        <f>'Biaya Tetap'!AA117+'Biaya Perjalanan'!AB121</f>
        <v>7687716289.2282944</v>
      </c>
      <c r="AC46" s="94">
        <f>'Biaya Tetap'!AB117+'Biaya Perjalanan'!AC121</f>
        <v>5525787578.6147842</v>
      </c>
      <c r="AD46" s="94">
        <f>'Biaya Tetap'!AC117+'Biaya Perjalanan'!AD121</f>
        <v>5028537824.578373</v>
      </c>
      <c r="AE46" s="94">
        <f>'Biaya Tetap'!AD117+'Biaya Perjalanan'!AE121</f>
        <v>7677768988.0413189</v>
      </c>
      <c r="AF46" s="94">
        <f>'Biaya Tetap'!AE117+'Biaya Perjalanan'!AF121</f>
        <v>10405435770.065575</v>
      </c>
      <c r="AG46" s="94">
        <f>'Biaya Tetap'!AF117+'Biaya Perjalanan'!AG121</f>
        <v>3655704281.9050145</v>
      </c>
      <c r="AH46" s="94">
        <f>'Biaya Tetap'!AG117+'Biaya Perjalanan'!AH121</f>
        <v>4924578472.4038897</v>
      </c>
      <c r="AI46" s="94">
        <f>'Biaya Tetap'!AH117+'Biaya Perjalanan'!AI121</f>
        <v>4917265787.6597033</v>
      </c>
      <c r="AJ46" s="94">
        <f>'Biaya Tetap'!AI117+'Biaya Perjalanan'!AJ121</f>
        <v>5712305201.9434757</v>
      </c>
      <c r="AK46" s="94">
        <f>'Biaya Tetap'!AJ117+'Biaya Perjalanan'!AK121</f>
        <v>6141795699.1352711</v>
      </c>
      <c r="AL46" s="94">
        <f>'Biaya Tetap'!AK117+'Biaya Perjalanan'!AL121</f>
        <v>5603390097.7225447</v>
      </c>
      <c r="AM46" s="94">
        <f>'Biaya Tetap'!AL117+'Biaya Perjalanan'!AM121</f>
        <v>5516022219.9434757</v>
      </c>
      <c r="AN46" s="94">
        <f>'Biaya Tetap'!AM117+'Biaya Perjalanan'!AN121</f>
        <v>3674700404.7887354</v>
      </c>
      <c r="AO46" s="94">
        <f>'Biaya Tetap'!AN117+'Biaya Perjalanan'!AO121</f>
        <v>3428170209.7800145</v>
      </c>
      <c r="AP46" s="94">
        <f>'Biaya Tetap'!AO117+'Biaya Perjalanan'!AP121</f>
        <v>4507615599.5113564</v>
      </c>
      <c r="AQ46" s="94">
        <f>'Biaya Tetap'!AP117+'Biaya Perjalanan'!AQ121</f>
        <v>4599338521.7555428</v>
      </c>
      <c r="AR46" s="94">
        <f>'Biaya Tetap'!AQ117+'Biaya Perjalanan'!AR121</f>
        <v>2543476897.9466004</v>
      </c>
      <c r="AS46" s="94">
        <f>'Biaya Tetap'!AR117+'Biaya Perjalanan'!AS121</f>
        <v>2496275066.7954378</v>
      </c>
      <c r="AT46" s="94">
        <f>'Biaya Tetap'!AS117+'Biaya Perjalanan'!AT121</f>
        <v>2803240089.792531</v>
      </c>
      <c r="AU46" s="94">
        <f>'Biaya Tetap'!AT117+'Biaya Perjalanan'!AU121</f>
        <v>3381583347.4137878</v>
      </c>
      <c r="AV46" s="94">
        <f>'Biaya Tetap'!AU117+'Biaya Perjalanan'!AV121</f>
        <v>6879042524.6143417</v>
      </c>
      <c r="AW46" s="94">
        <f>'Biaya Tetap'!AV117+'Biaya Perjalanan'!AW121</f>
        <v>4850274855.8998985</v>
      </c>
      <c r="AX46" s="94">
        <f>'Biaya Tetap'!AW117+'Biaya Perjalanan'!AX121</f>
        <v>3454088408.076623</v>
      </c>
      <c r="AY46" s="94">
        <f>'Biaya Tetap'!AX117+'Biaya Perjalanan'!AY121</f>
        <v>3889814214.6986189</v>
      </c>
      <c r="AZ46" s="94">
        <f>'Biaya Tetap'!AY117+'Biaya Perjalanan'!AZ121</f>
        <v>3235719373.4785833</v>
      </c>
      <c r="BA46" s="94">
        <f>'Biaya Tetap'!AZ117+'Biaya Perjalanan'!BA121</f>
        <v>4163642758.2520285</v>
      </c>
      <c r="BB46" s="94">
        <f>'Biaya Tetap'!BA117+'Biaya Perjalanan'!BB121</f>
        <v>3468245633.1288519</v>
      </c>
      <c r="BC46" s="94">
        <f>'Biaya Tetap'!BB117+'Biaya Perjalanan'!BC121</f>
        <v>3471308476.7567587</v>
      </c>
      <c r="BD46" s="94">
        <f>'Biaya Tetap'!BC117+'Biaya Perjalanan'!BD121</f>
        <v>3473112665.6869912</v>
      </c>
      <c r="BE46" s="94">
        <f>'Biaya Tetap'!BD117+'Biaya Perjalanan'!BE121</f>
        <v>3475610860.6637354</v>
      </c>
      <c r="BF46" s="94">
        <f>'Biaya Tetap'!BE117+'Biaya Perjalanan'!BF121</f>
        <v>4917170275.4736567</v>
      </c>
      <c r="BG46" s="94">
        <f>'Biaya Tetap'!BF117+'Biaya Perjalanan'!BG121</f>
        <v>6152227281.3082943</v>
      </c>
      <c r="BH46" s="94">
        <f>'Biaya Tetap'!BG117+'Biaya Perjalanan'!BH121</f>
        <v>5615017066.9224148</v>
      </c>
      <c r="BI46" s="94">
        <f>'Biaya Tetap'!BH117+'Biaya Perjalanan'!BI121</f>
        <v>4403401325.7342024</v>
      </c>
      <c r="BJ46" s="94">
        <f>'Biaya Tetap'!BI117+'Biaya Perjalanan'!BJ121</f>
        <v>4384520505.1753788</v>
      </c>
      <c r="BK46" s="94">
        <f>'Biaya Tetap'!BJ117+'Biaya Perjalanan'!BK121</f>
        <v>4206880566.0062952</v>
      </c>
      <c r="BL46" s="94">
        <f>'Biaya Tetap'!BK117+'Biaya Perjalanan'!BL121</f>
        <v>4278559399.0117555</v>
      </c>
      <c r="BM46" s="94">
        <f>'Biaya Tetap'!BL117+'Biaya Perjalanan'!BM121</f>
        <v>7210663887.5297718</v>
      </c>
      <c r="BN46" s="94">
        <f>'Biaya Tetap'!BM117+'Biaya Perjalanan'!BN121</f>
        <v>6164049222.9603882</v>
      </c>
      <c r="BO46" s="94">
        <f>'Biaya Tetap'!BN117+'Biaya Perjalanan'!BO121</f>
        <v>8656834130.4554672</v>
      </c>
      <c r="BP46" s="94">
        <f>'Biaya Tetap'!BO117+'Biaya Perjalanan'!BP121</f>
        <v>6523991006.2908335</v>
      </c>
      <c r="BQ46" s="94"/>
      <c r="BR46" s="94"/>
      <c r="BS46" s="94"/>
      <c r="BT46" s="94"/>
      <c r="BU46" s="94"/>
      <c r="BV46" s="94"/>
      <c r="BW46" s="94"/>
      <c r="BY46" s="23"/>
      <c r="CA46" s="95"/>
      <c r="CC46" s="94"/>
      <c r="CD46" s="94"/>
      <c r="CE46" s="92"/>
      <c r="CF46" s="92"/>
      <c r="CG46" s="23"/>
      <c r="CH46" s="94"/>
      <c r="CI46" s="94"/>
      <c r="CJ46" s="94"/>
      <c r="CK46" s="94"/>
      <c r="CL46" s="94"/>
      <c r="CM46" s="94"/>
      <c r="CN46" s="94"/>
      <c r="CO46" s="94"/>
      <c r="CP46" s="94"/>
      <c r="CQ46" s="94"/>
      <c r="CR46" s="94"/>
      <c r="CS46" s="94"/>
      <c r="CT46" s="94"/>
      <c r="CU46" s="94"/>
      <c r="CV46" s="94"/>
      <c r="CW46" s="94"/>
      <c r="CX46" s="94"/>
      <c r="CY46" s="94"/>
      <c r="CZ46" s="94"/>
      <c r="DA46" s="94"/>
      <c r="DB46" s="94"/>
      <c r="DC46" s="94"/>
      <c r="DD46" s="94"/>
      <c r="DE46" s="94"/>
      <c r="DF46" s="94"/>
      <c r="DG46" s="94"/>
      <c r="DH46" s="94"/>
      <c r="DI46" s="94"/>
      <c r="DJ46" s="94"/>
      <c r="DK46" s="94"/>
      <c r="DL46" s="94"/>
      <c r="DM46" s="94"/>
      <c r="DN46" s="94"/>
      <c r="DO46" s="94"/>
      <c r="DP46" s="94"/>
    </row>
    <row r="47" spans="3:120" x14ac:dyDescent="0.25">
      <c r="C47" s="17">
        <v>19</v>
      </c>
      <c r="D47" s="94">
        <f>'Biaya Tetap'!C118+'Biaya Perjalanan'!D122</f>
        <v>7475409309.7453146</v>
      </c>
      <c r="E47" s="94">
        <f>'Biaya Tetap'!D118+'Biaya Perjalanan'!E122</f>
        <v>5527251267.2566032</v>
      </c>
      <c r="F47" s="94">
        <f>'Biaya Tetap'!E118+'Biaya Perjalanan'!F122</f>
        <v>6330281996.9408531</v>
      </c>
      <c r="G47" s="94">
        <f>'Biaya Tetap'!F118+'Biaya Perjalanan'!G122</f>
        <v>6335148012.2375965</v>
      </c>
      <c r="H47" s="94">
        <f>'Biaya Tetap'!G118+'Biaya Perjalanan'!H122</f>
        <v>5684398111.6295776</v>
      </c>
      <c r="I47" s="94">
        <f>'Biaya Tetap'!H118+'Biaya Perjalanan'!I122</f>
        <v>6328194150.3622475</v>
      </c>
      <c r="J47" s="94">
        <f>'Biaya Tetap'!I118+'Biaya Perjalanan'!J122</f>
        <v>5765534095.6841087</v>
      </c>
      <c r="K47" s="94">
        <f>'Biaya Tetap'!J118+'Biaya Perjalanan'!K122</f>
        <v>7157045569.7529449</v>
      </c>
      <c r="L47" s="94">
        <f>'Biaya Tetap'!K118+'Biaya Perjalanan'!L122</f>
        <v>5645246181.2279844</v>
      </c>
      <c r="M47" s="94">
        <f>'Biaya Tetap'!L118+'Biaya Perjalanan'!M122</f>
        <v>7169363878.270153</v>
      </c>
      <c r="N47" s="94">
        <f>'Biaya Tetap'!M118+'Biaya Perjalanan'!N122</f>
        <v>6819269498.1886215</v>
      </c>
      <c r="O47" s="94">
        <f>'Biaya Tetap'!N118+'Biaya Perjalanan'!O122</f>
        <v>6819796397.844573</v>
      </c>
      <c r="P47" s="94">
        <f>'Biaya Tetap'!O118+'Biaya Perjalanan'!P122</f>
        <v>5162869792.4000301</v>
      </c>
      <c r="Q47" s="94">
        <f>'Biaya Tetap'!P118+'Biaya Perjalanan'!Q122</f>
        <v>5509372274.0451012</v>
      </c>
      <c r="R47" s="94">
        <f>'Biaya Tetap'!Q118+'Biaya Perjalanan'!R122</f>
        <v>5517473473.1669617</v>
      </c>
      <c r="S47" s="94">
        <f>'Biaya Tetap'!R118+'Biaya Perjalanan'!S122</f>
        <v>9101906715.978157</v>
      </c>
      <c r="T47" s="94">
        <f>'Biaya Tetap'!S118+'Biaya Perjalanan'!T122</f>
        <v>8882663540.1260662</v>
      </c>
      <c r="U47" s="94">
        <f>'Biaya Tetap'!T118+'Biaya Perjalanan'!U122</f>
        <v>8006803413.1617413</v>
      </c>
      <c r="V47" s="94">
        <f>'Biaya Tetap'!U118+'Biaya Perjalanan'!V122</f>
        <v>8854743951.7568607</v>
      </c>
      <c r="W47" s="94">
        <f>'Biaya Tetap'!V118+'Biaya Perjalanan'!W122</f>
        <v>9444287959.7494659</v>
      </c>
      <c r="X47" s="94">
        <f>'Biaya Tetap'!W118+'Biaya Perjalanan'!X122</f>
        <v>7999338261.8315086</v>
      </c>
      <c r="Y47" s="94">
        <f>'Biaya Tetap'!X118+'Biaya Perjalanan'!Y122</f>
        <v>6878071109.002697</v>
      </c>
      <c r="Z47" s="94">
        <f>'Biaya Tetap'!Y118+'Biaya Perjalanan'!Z122</f>
        <v>5638199585.0639524</v>
      </c>
      <c r="AA47" s="94">
        <f>'Biaya Tetap'!Z118+'Biaya Perjalanan'!AA122</f>
        <v>9114063557.0200195</v>
      </c>
      <c r="AB47" s="94">
        <f>'Biaya Tetap'!AA118+'Biaya Perjalanan'!AB122</f>
        <v>7923773789.2282944</v>
      </c>
      <c r="AC47" s="94">
        <f>'Biaya Tetap'!AB118+'Biaya Perjalanan'!AC122</f>
        <v>5663430435.7576408</v>
      </c>
      <c r="AD47" s="94">
        <f>'Biaya Tetap'!AC118+'Biaya Perjalanan'!AD122</f>
        <v>5140946157.911705</v>
      </c>
      <c r="AE47" s="94">
        <f>'Biaya Tetap'!AD118+'Biaya Perjalanan'!AE122</f>
        <v>7913826488.041317</v>
      </c>
      <c r="AF47" s="94">
        <f>'Biaya Tetap'!AE118+'Biaya Perjalanan'!AF122</f>
        <v>10701069686.732241</v>
      </c>
      <c r="AG47" s="94">
        <f>'Biaya Tetap'!AF118+'Biaya Perjalanan'!AG122</f>
        <v>3718718988.467514</v>
      </c>
      <c r="AH47" s="94">
        <f>'Biaya Tetap'!AG118+'Biaya Perjalanan'!AH122</f>
        <v>4974990237.6538897</v>
      </c>
      <c r="AI47" s="94">
        <f>'Biaya Tetap'!AH118+'Biaya Perjalanan'!AI122</f>
        <v>4967677552.9097033</v>
      </c>
      <c r="AJ47" s="94">
        <f>'Biaya Tetap'!AI118+'Biaya Perjalanan'!AJ122</f>
        <v>5768318274.4434757</v>
      </c>
      <c r="AK47" s="94">
        <f>'Biaya Tetap'!AJ118+'Biaya Perjalanan'!AK122</f>
        <v>6308722074.1352711</v>
      </c>
      <c r="AL47" s="94">
        <f>'Biaya Tetap'!AK118+'Biaya Perjalanan'!AL122</f>
        <v>5653801862.9725456</v>
      </c>
      <c r="AM47" s="94">
        <f>'Biaya Tetap'!AL118+'Biaya Perjalanan'!AM122</f>
        <v>5561851097.4434757</v>
      </c>
      <c r="AN47" s="94">
        <f>'Biaya Tetap'!AM118+'Biaya Perjalanan'!AN122</f>
        <v>3737715111.3512354</v>
      </c>
      <c r="AO47" s="94">
        <f>'Biaya Tetap'!AN118+'Biaya Perjalanan'!AO122</f>
        <v>3478581975.0300145</v>
      </c>
      <c r="AP47" s="94">
        <f>'Biaya Tetap'!AO118+'Biaya Perjalanan'!AP122</f>
        <v>4553444477.0113564</v>
      </c>
      <c r="AQ47" s="94">
        <f>'Biaya Tetap'!AP118+'Biaya Perjalanan'!AQ122</f>
        <v>4649750287.0055428</v>
      </c>
      <c r="AR47" s="94">
        <f>'Biaya Tetap'!AQ118+'Biaya Perjalanan'!AR122</f>
        <v>2593888663.1966004</v>
      </c>
      <c r="AS47" s="94">
        <f>'Biaya Tetap'!AR118+'Biaya Perjalanan'!AS122</f>
        <v>2544286271.7954378</v>
      </c>
      <c r="AT47" s="94">
        <f>'Biaya Tetap'!AS118+'Biaya Perjalanan'!AT122</f>
        <v>2866254796.3550305</v>
      </c>
      <c r="AU47" s="94">
        <f>'Biaya Tetap'!AT118+'Biaya Perjalanan'!AU122</f>
        <v>3412701721.024899</v>
      </c>
      <c r="AV47" s="94">
        <f>'Biaya Tetap'!AU118+'Biaya Perjalanan'!AV122</f>
        <v>7081377524.6143417</v>
      </c>
      <c r="AW47" s="94">
        <f>'Biaya Tetap'!AV118+'Biaya Perjalanan'!AW122</f>
        <v>4955299366.8373985</v>
      </c>
      <c r="AX47" s="94">
        <f>'Biaya Tetap'!AW118+'Biaya Perjalanan'!AX122</f>
        <v>3488855142.7317958</v>
      </c>
      <c r="AY47" s="94">
        <f>'Biaya Tetap'!AX118+'Biaya Perjalanan'!AY122</f>
        <v>3961831022.1986189</v>
      </c>
      <c r="AZ47" s="94">
        <f>'Biaya Tetap'!AY118+'Biaya Perjalanan'!AZ122</f>
        <v>3274497654.4401217</v>
      </c>
      <c r="BA47" s="94">
        <f>'Biaya Tetap'!AZ118+'Biaya Perjalanan'!BA122</f>
        <v>4249086428.1672826</v>
      </c>
      <c r="BB47" s="94">
        <f>'Biaya Tetap'!BA118+'Biaya Perjalanan'!BB122</f>
        <v>3518657398.3788519</v>
      </c>
      <c r="BC47" s="94">
        <f>'Biaya Tetap'!BB118+'Biaya Perjalanan'!BC122</f>
        <v>3521720242.0067587</v>
      </c>
      <c r="BD47" s="94">
        <f>'Biaya Tetap'!BC118+'Biaya Perjalanan'!BD122</f>
        <v>3523524430.9369912</v>
      </c>
      <c r="BE47" s="94">
        <f>'Biaya Tetap'!BD118+'Biaya Perjalanan'!BE122</f>
        <v>3526022625.9137354</v>
      </c>
      <c r="BF47" s="94">
        <f>'Biaya Tetap'!BE118+'Biaya Perjalanan'!BF122</f>
        <v>4967582040.7236576</v>
      </c>
      <c r="BG47" s="94">
        <f>'Biaya Tetap'!BF118+'Biaya Perjalanan'!BG122</f>
        <v>6319153656.3082943</v>
      </c>
      <c r="BH47" s="94">
        <f>'Biaya Tetap'!BG118+'Biaya Perjalanan'!BH122</f>
        <v>5700460736.8376694</v>
      </c>
      <c r="BI47" s="94">
        <f>'Biaya Tetap'!BH118+'Biaya Perjalanan'!BI122</f>
        <v>4453813090.9842024</v>
      </c>
      <c r="BJ47" s="94">
        <f>'Biaya Tetap'!BI118+'Biaya Perjalanan'!BJ122</f>
        <v>4433943804.4400845</v>
      </c>
      <c r="BK47" s="94">
        <f>'Biaya Tetap'!BJ118+'Biaya Perjalanan'!BK122</f>
        <v>4247209978.2062955</v>
      </c>
      <c r="BL47" s="94">
        <f>'Biaya Tetap'!BK118+'Biaya Perjalanan'!BL122</f>
        <v>4322395716.620451</v>
      </c>
      <c r="BM47" s="94">
        <f>'Biaya Tetap'!BL118+'Biaya Perjalanan'!BM122</f>
        <v>7277879574.5297718</v>
      </c>
      <c r="BN47" s="94">
        <f>'Biaya Tetap'!BM118+'Biaya Perjalanan'!BN122</f>
        <v>6330975597.9603872</v>
      </c>
      <c r="BO47" s="94">
        <f>'Biaya Tetap'!BN118+'Biaya Perjalanan'!BO122</f>
        <v>8937931605.8342552</v>
      </c>
      <c r="BP47" s="94">
        <f>'Biaya Tetap'!BO118+'Biaya Perjalanan'!BP122</f>
        <v>6706424203.012145</v>
      </c>
      <c r="BQ47" s="94"/>
      <c r="BR47" s="94"/>
      <c r="BS47" s="94"/>
      <c r="BT47" s="94"/>
      <c r="BU47" s="94"/>
      <c r="BV47" s="94"/>
      <c r="BW47" s="94"/>
      <c r="BY47" s="23"/>
      <c r="CA47" s="95"/>
      <c r="CC47" s="94"/>
      <c r="CD47" s="94"/>
      <c r="CE47" s="92"/>
      <c r="CF47" s="92"/>
      <c r="CG47" s="23"/>
      <c r="CH47" s="94"/>
      <c r="CI47" s="94"/>
      <c r="CJ47" s="94"/>
      <c r="CK47" s="94"/>
      <c r="CL47" s="94"/>
      <c r="CM47" s="94"/>
      <c r="CN47" s="94"/>
      <c r="CO47" s="94"/>
      <c r="CP47" s="94"/>
      <c r="CQ47" s="94"/>
      <c r="CR47" s="94"/>
      <c r="CS47" s="94"/>
      <c r="CT47" s="94"/>
      <c r="CU47" s="94"/>
      <c r="CV47" s="94"/>
      <c r="CW47" s="94"/>
      <c r="CX47" s="94"/>
      <c r="CY47" s="94"/>
      <c r="CZ47" s="94"/>
      <c r="DA47" s="94"/>
      <c r="DB47" s="94"/>
      <c r="DC47" s="94"/>
      <c r="DD47" s="94"/>
      <c r="DE47" s="94"/>
      <c r="DF47" s="94"/>
      <c r="DG47" s="94"/>
      <c r="DH47" s="94"/>
      <c r="DI47" s="94"/>
      <c r="DJ47" s="94"/>
      <c r="DK47" s="94"/>
      <c r="DL47" s="94"/>
      <c r="DM47" s="94"/>
      <c r="DN47" s="94"/>
      <c r="DO47" s="94"/>
      <c r="DP47" s="94"/>
    </row>
    <row r="48" spans="3:120" x14ac:dyDescent="0.25">
      <c r="C48" s="17">
        <v>20</v>
      </c>
      <c r="D48" s="94">
        <f>'Biaya Tetap'!C119+'Biaya Perjalanan'!D123</f>
        <v>7596607974.7453146</v>
      </c>
      <c r="E48" s="94">
        <f>'Biaya Tetap'!D119+'Biaya Perjalanan'!E123</f>
        <v>5658495591.5809278</v>
      </c>
      <c r="F48" s="94">
        <f>'Biaya Tetap'!E119+'Biaya Perjalanan'!F123</f>
        <v>6497208371.9408531</v>
      </c>
      <c r="G48" s="94">
        <f>'Biaya Tetap'!F119+'Biaya Perjalanan'!G123</f>
        <v>6502074387.2375965</v>
      </c>
      <c r="H48" s="94">
        <f>'Biaya Tetap'!G119+'Biaya Perjalanan'!H123</f>
        <v>5822544077.1468182</v>
      </c>
      <c r="I48" s="94">
        <f>'Biaya Tetap'!H119+'Biaya Perjalanan'!I123</f>
        <v>6495120525.3622475</v>
      </c>
      <c r="J48" s="94">
        <f>'Biaya Tetap'!I119+'Biaya Perjalanan'!J123</f>
        <v>5907168595.6841087</v>
      </c>
      <c r="K48" s="94">
        <f>'Biaya Tetap'!J119+'Biaya Perjalanan'!K123</f>
        <v>7359380569.7529449</v>
      </c>
      <c r="L48" s="94">
        <f>'Biaya Tetap'!K119+'Biaya Perjalanan'!L123</f>
        <v>5781147856.2279854</v>
      </c>
      <c r="M48" s="94">
        <f>'Biaya Tetap'!L119+'Biaya Perjalanan'!M123</f>
        <v>7371698878.270155</v>
      </c>
      <c r="N48" s="94">
        <f>'Biaya Tetap'!M119+'Biaya Perjalanan'!N123</f>
        <v>7006726924.6592102</v>
      </c>
      <c r="O48" s="94">
        <f>'Biaya Tetap'!N119+'Biaya Perjalanan'!O123</f>
        <v>7009485460.344574</v>
      </c>
      <c r="P48" s="94">
        <f>'Biaya Tetap'!O119+'Biaya Perjalanan'!P123</f>
        <v>5278434205.8615685</v>
      </c>
      <c r="Q48" s="94">
        <f>'Biaya Tetap'!P119+'Biaya Perjalanan'!Q123</f>
        <v>5639735763.9779873</v>
      </c>
      <c r="R48" s="94">
        <f>'Biaya Tetap'!Q119+'Biaya Perjalanan'!R123</f>
        <v>5647836963.0998478</v>
      </c>
      <c r="S48" s="94">
        <f>'Biaya Tetap'!R119+'Biaya Perjalanan'!S123</f>
        <v>9337964215.978157</v>
      </c>
      <c r="T48" s="94">
        <f>'Biaya Tetap'!S119+'Biaya Perjalanan'!T123</f>
        <v>9110290415.1260643</v>
      </c>
      <c r="U48" s="94">
        <f>'Biaya Tetap'!T119+'Biaya Perjalanan'!U123</f>
        <v>8194260839.6323299</v>
      </c>
      <c r="V48" s="94">
        <f>'Biaya Tetap'!U119+'Biaya Perjalanan'!V123</f>
        <v>9078377372.8094921</v>
      </c>
      <c r="W48" s="94">
        <f>'Biaya Tetap'!V119+'Biaya Perjalanan'!W123</f>
        <v>9697175094.9057159</v>
      </c>
      <c r="X48" s="94">
        <f>'Biaya Tetap'!W119+'Biaya Perjalanan'!X123</f>
        <v>8186795688.3020973</v>
      </c>
      <c r="Y48" s="94">
        <f>'Biaya Tetap'!X119+'Biaya Perjalanan'!Y123</f>
        <v>7016217074.5199385</v>
      </c>
      <c r="Z48" s="94">
        <f>'Biaya Tetap'!Y119+'Biaya Perjalanan'!Z123</f>
        <v>5776461835.0639534</v>
      </c>
      <c r="AA48" s="94">
        <f>'Biaya Tetap'!Z119+'Biaya Perjalanan'!AA123</f>
        <v>9350121057.0200176</v>
      </c>
      <c r="AB48" s="94">
        <f>'Biaya Tetap'!AA119+'Biaya Perjalanan'!AB123</f>
        <v>8159831289.2282925</v>
      </c>
      <c r="AC48" s="94">
        <f>'Biaya Tetap'!AB119+'Biaya Perjalanan'!AC123</f>
        <v>5801073292.9004984</v>
      </c>
      <c r="AD48" s="94">
        <f>'Biaya Tetap'!AC119+'Biaya Perjalanan'!AD123</f>
        <v>5253354491.245039</v>
      </c>
      <c r="AE48" s="94">
        <f>'Biaya Tetap'!AD119+'Biaya Perjalanan'!AE123</f>
        <v>8149883988.041317</v>
      </c>
      <c r="AF48" s="94">
        <f>'Biaya Tetap'!AE119+'Biaya Perjalanan'!AF123</f>
        <v>10996703603.398909</v>
      </c>
      <c r="AG48" s="94">
        <f>'Biaya Tetap'!AF119+'Biaya Perjalanan'!AG123</f>
        <v>3781733695.0300145</v>
      </c>
      <c r="AH48" s="94">
        <f>'Biaya Tetap'!AG119+'Biaya Perjalanan'!AH123</f>
        <v>5025402002.9038897</v>
      </c>
      <c r="AI48" s="94">
        <f>'Biaya Tetap'!AH119+'Biaya Perjalanan'!AI123</f>
        <v>5018089318.1597033</v>
      </c>
      <c r="AJ48" s="94">
        <f>'Biaya Tetap'!AI119+'Biaya Perjalanan'!AJ123</f>
        <v>5824331346.9434757</v>
      </c>
      <c r="AK48" s="94">
        <f>'Biaya Tetap'!AJ119+'Biaya Perjalanan'!AK123</f>
        <v>6475648449.1352711</v>
      </c>
      <c r="AL48" s="94">
        <f>'Biaya Tetap'!AK119+'Biaya Perjalanan'!AL123</f>
        <v>5704213628.2225456</v>
      </c>
      <c r="AM48" s="94">
        <f>'Biaya Tetap'!AL119+'Biaya Perjalanan'!AM123</f>
        <v>5607679974.9434757</v>
      </c>
      <c r="AN48" s="94">
        <f>'Biaya Tetap'!AM119+'Biaya Perjalanan'!AN123</f>
        <v>3800729817.9137354</v>
      </c>
      <c r="AO48" s="94">
        <f>'Biaya Tetap'!AN119+'Biaya Perjalanan'!AO123</f>
        <v>3528993740.2800145</v>
      </c>
      <c r="AP48" s="94">
        <f>'Biaya Tetap'!AO119+'Biaya Perjalanan'!AP123</f>
        <v>4599273354.5113564</v>
      </c>
      <c r="AQ48" s="94">
        <f>'Biaya Tetap'!AP119+'Biaya Perjalanan'!AQ123</f>
        <v>4700162052.2555428</v>
      </c>
      <c r="AR48" s="94">
        <f>'Biaya Tetap'!AQ119+'Biaya Perjalanan'!AR123</f>
        <v>2644300428.4466004</v>
      </c>
      <c r="AS48" s="94">
        <f>'Biaya Tetap'!AR119+'Biaya Perjalanan'!AS123</f>
        <v>2592297476.7954378</v>
      </c>
      <c r="AT48" s="94">
        <f>'Biaya Tetap'!AS119+'Biaya Perjalanan'!AT123</f>
        <v>2929269502.9175305</v>
      </c>
      <c r="AU48" s="94">
        <f>'Biaya Tetap'!AT119+'Biaya Perjalanan'!AU123</f>
        <v>3443820094.6360102</v>
      </c>
      <c r="AV48" s="94">
        <f>'Biaya Tetap'!AU119+'Biaya Perjalanan'!AV123</f>
        <v>7283712524.6143398</v>
      </c>
      <c r="AW48" s="94">
        <f>'Biaya Tetap'!AV119+'Biaya Perjalanan'!AW123</f>
        <v>5060323877.7748985</v>
      </c>
      <c r="AX48" s="94">
        <f>'Biaya Tetap'!AW119+'Biaya Perjalanan'!AX123</f>
        <v>3523621877.3869677</v>
      </c>
      <c r="AY48" s="94">
        <f>'Biaya Tetap'!AX119+'Biaya Perjalanan'!AY123</f>
        <v>4033847829.6986189</v>
      </c>
      <c r="AZ48" s="94">
        <f>'Biaya Tetap'!AY119+'Biaya Perjalanan'!AZ123</f>
        <v>3313275935.40166</v>
      </c>
      <c r="BA48" s="94">
        <f>'Biaya Tetap'!AZ119+'Biaya Perjalanan'!BA123</f>
        <v>4334530098.0825367</v>
      </c>
      <c r="BB48" s="94">
        <f>'Biaya Tetap'!BA119+'Biaya Perjalanan'!BB123</f>
        <v>3569069163.6288519</v>
      </c>
      <c r="BC48" s="94">
        <f>'Biaya Tetap'!BB119+'Biaya Perjalanan'!BC123</f>
        <v>3572132007.2567587</v>
      </c>
      <c r="BD48" s="94">
        <f>'Biaya Tetap'!BC119+'Biaya Perjalanan'!BD123</f>
        <v>3573936196.1869912</v>
      </c>
      <c r="BE48" s="94">
        <f>'Biaya Tetap'!BD119+'Biaya Perjalanan'!BE123</f>
        <v>3576434391.1637354</v>
      </c>
      <c r="BF48" s="94">
        <f>'Biaya Tetap'!BE119+'Biaya Perjalanan'!BF123</f>
        <v>5017993805.9736567</v>
      </c>
      <c r="BG48" s="94">
        <f>'Biaya Tetap'!BF119+'Biaya Perjalanan'!BG123</f>
        <v>6486080031.3082943</v>
      </c>
      <c r="BH48" s="94">
        <f>'Biaya Tetap'!BG119+'Biaya Perjalanan'!BH123</f>
        <v>5785904406.752924</v>
      </c>
      <c r="BI48" s="94">
        <f>'Biaya Tetap'!BH119+'Biaya Perjalanan'!BI123</f>
        <v>4504224856.2342024</v>
      </c>
      <c r="BJ48" s="94">
        <f>'Biaya Tetap'!BI119+'Biaya Perjalanan'!BJ123</f>
        <v>4483367103.7047901</v>
      </c>
      <c r="BK48" s="94">
        <f>'Biaya Tetap'!BJ119+'Biaya Perjalanan'!BK123</f>
        <v>4287539390.4062953</v>
      </c>
      <c r="BL48" s="94">
        <f>'Biaya Tetap'!BK119+'Biaya Perjalanan'!BL123</f>
        <v>4366232034.229147</v>
      </c>
      <c r="BM48" s="94">
        <f>'Biaya Tetap'!BL119+'Biaya Perjalanan'!BM123</f>
        <v>7345095261.5297718</v>
      </c>
      <c r="BN48" s="94">
        <f>'Biaya Tetap'!BM119+'Biaya Perjalanan'!BN123</f>
        <v>6497901972.9603882</v>
      </c>
      <c r="BO48" s="94">
        <f>'Biaya Tetap'!BN119+'Biaya Perjalanan'!BO123</f>
        <v>9219029081.2130432</v>
      </c>
      <c r="BP48" s="94">
        <f>'Biaya Tetap'!BO119+'Biaya Perjalanan'!BP123</f>
        <v>6888857399.7334576</v>
      </c>
      <c r="BQ48" s="94"/>
      <c r="BR48" s="94"/>
      <c r="BS48" s="94"/>
      <c r="BT48" s="94"/>
      <c r="BU48" s="94"/>
      <c r="BV48" s="94"/>
      <c r="BW48" s="94"/>
      <c r="BY48" s="23"/>
      <c r="CA48" s="95"/>
      <c r="CC48" s="94"/>
      <c r="CD48" s="94"/>
      <c r="CE48" s="92"/>
      <c r="CF48" s="92"/>
      <c r="CG48" s="23"/>
      <c r="CH48" s="94"/>
      <c r="CI48" s="94"/>
      <c r="CJ48" s="94"/>
      <c r="CK48" s="94"/>
      <c r="CL48" s="94"/>
      <c r="CM48" s="94"/>
      <c r="CN48" s="94"/>
      <c r="CO48" s="94"/>
      <c r="CP48" s="94"/>
      <c r="CQ48" s="94"/>
      <c r="CR48" s="94"/>
      <c r="CS48" s="94"/>
      <c r="CT48" s="94"/>
      <c r="CU48" s="94"/>
      <c r="CV48" s="94"/>
      <c r="CW48" s="94"/>
      <c r="CX48" s="94"/>
      <c r="CY48" s="94"/>
      <c r="CZ48" s="94"/>
      <c r="DA48" s="94"/>
      <c r="DB48" s="94"/>
      <c r="DC48" s="94"/>
      <c r="DD48" s="94"/>
      <c r="DE48" s="94"/>
      <c r="DF48" s="94"/>
      <c r="DG48" s="94"/>
      <c r="DH48" s="94"/>
      <c r="DI48" s="94"/>
      <c r="DJ48" s="94"/>
      <c r="DK48" s="94"/>
      <c r="DL48" s="94"/>
      <c r="DM48" s="94"/>
      <c r="DN48" s="94"/>
      <c r="DO48" s="94"/>
      <c r="DP48" s="94"/>
    </row>
    <row r="49" spans="3:120" x14ac:dyDescent="0.25">
      <c r="C49" s="17">
        <v>21</v>
      </c>
      <c r="D49" s="94">
        <f>'Biaya Tetap'!C120+'Biaya Perjalanan'!D124</f>
        <v>7717876106.1853142</v>
      </c>
      <c r="E49" s="94">
        <f>'Biaya Tetap'!D120+'Biaya Perjalanan'!E124</f>
        <v>5789826630.345252</v>
      </c>
      <c r="F49" s="94">
        <f>'Biaya Tetap'!E120+'Biaya Perjalanan'!F124</f>
        <v>6664222471.6208515</v>
      </c>
      <c r="G49" s="94">
        <f>'Biaya Tetap'!F120+'Biaya Perjalanan'!G124</f>
        <v>6669091024.8375959</v>
      </c>
      <c r="H49" s="94">
        <f>'Biaya Tetap'!G120+'Biaya Perjalanan'!H124</f>
        <v>5960783631.6640606</v>
      </c>
      <c r="I49" s="94">
        <f>'Biaya Tetap'!H120+'Biaya Perjalanan'!I124</f>
        <v>6662133048.0822468</v>
      </c>
      <c r="J49" s="94">
        <f>'Biaya Tetap'!I120+'Biaya Perjalanan'!J124</f>
        <v>6048895452.6841068</v>
      </c>
      <c r="K49" s="94">
        <f>'Biaya Tetap'!J120+'Biaya Perjalanan'!K124</f>
        <v>7561808247.0729446</v>
      </c>
      <c r="L49" s="94">
        <f>'Biaya Tetap'!K120+'Biaya Perjalanan'!L124</f>
        <v>5917146594.4679842</v>
      </c>
      <c r="M49" s="94">
        <f>'Biaya Tetap'!L120+'Biaya Perjalanan'!M124</f>
        <v>7574132025.6701527</v>
      </c>
      <c r="N49" s="94">
        <f>'Biaya Tetap'!M120+'Biaya Perjalanan'!N124</f>
        <v>7194282128.9298</v>
      </c>
      <c r="O49" s="94">
        <f>'Biaya Tetap'!N120+'Biaya Perjalanan'!O124</f>
        <v>7199254436.6445732</v>
      </c>
      <c r="P49" s="94">
        <f>'Biaya Tetap'!O120+'Biaya Perjalanan'!P124</f>
        <v>5394082229.123106</v>
      </c>
      <c r="Q49" s="94">
        <f>'Biaya Tetap'!P120+'Biaya Perjalanan'!Q124</f>
        <v>5770186337.9508724</v>
      </c>
      <c r="R49" s="94">
        <f>'Biaya Tetap'!Q120+'Biaya Perjalanan'!R124</f>
        <v>5778294239.1527328</v>
      </c>
      <c r="S49" s="94">
        <f>'Biaya Tetap'!R120+'Biaya Perjalanan'!S124</f>
        <v>9574120232.978157</v>
      </c>
      <c r="T49" s="94">
        <f>'Biaya Tetap'!S120+'Biaya Perjalanan'!T124</f>
        <v>9338019700.2460632</v>
      </c>
      <c r="U49" s="94">
        <f>'Biaya Tetap'!T120+'Biaya Perjalanan'!U124</f>
        <v>8381821834.3029175</v>
      </c>
      <c r="V49" s="94">
        <f>'Biaya Tetap'!U120+'Biaya Perjalanan'!V124</f>
        <v>9302113992.462122</v>
      </c>
      <c r="W49" s="94">
        <f>'Biaya Tetap'!V120+'Biaya Perjalanan'!W124</f>
        <v>9950163900.9819641</v>
      </c>
      <c r="X49" s="94">
        <f>'Biaya Tetap'!W120+'Biaya Perjalanan'!X124</f>
        <v>8374352740.5726871</v>
      </c>
      <c r="Y49" s="94">
        <f>'Biaya Tetap'!X120+'Biaya Perjalanan'!Y124</f>
        <v>7154470673.8371801</v>
      </c>
      <c r="Z49" s="94">
        <f>'Biaya Tetap'!Y120+'Biaya Perjalanan'!Z124</f>
        <v>5914797962.0639524</v>
      </c>
      <c r="AA49" s="94">
        <f>'Biaya Tetap'!Z120+'Biaya Perjalanan'!AA124</f>
        <v>9586281755.620018</v>
      </c>
      <c r="AB49" s="94">
        <f>'Biaya Tetap'!AA120+'Biaya Perjalanan'!AB124</f>
        <v>8395986567.0282936</v>
      </c>
      <c r="AC49" s="94">
        <f>'Biaya Tetap'!AB120+'Biaya Perjalanan'!AC124</f>
        <v>5938799759.8433552</v>
      </c>
      <c r="AD49" s="94">
        <f>'Biaya Tetap'!AC120+'Biaya Perjalanan'!AD124</f>
        <v>5365849908.618372</v>
      </c>
      <c r="AE49" s="94">
        <f>'Biaya Tetap'!AD120+'Biaya Perjalanan'!AE124</f>
        <v>8386035274.1613178</v>
      </c>
      <c r="AF49" s="94">
        <f>'Biaya Tetap'!AE120+'Biaya Perjalanan'!AF124</f>
        <v>11292610094.025574</v>
      </c>
      <c r="AG49" s="94">
        <f>'Biaya Tetap'!AF120+'Biaya Perjalanan'!AG124</f>
        <v>3844772214.592514</v>
      </c>
      <c r="AH49" s="94">
        <f>'Biaya Tetap'!AG120+'Biaya Perjalanan'!AH124</f>
        <v>5076068525.1538897</v>
      </c>
      <c r="AI49" s="94">
        <f>'Biaya Tetap'!AH120+'Biaya Perjalanan'!AI124</f>
        <v>5068546680.4097033</v>
      </c>
      <c r="AJ49" s="94">
        <f>'Biaya Tetap'!AI120+'Biaya Perjalanan'!AJ124</f>
        <v>5880395952.4434757</v>
      </c>
      <c r="AK49" s="94">
        <f>'Biaya Tetap'!AJ120+'Biaya Perjalanan'!AK124</f>
        <v>6642649193.9352703</v>
      </c>
      <c r="AL49" s="94">
        <f>'Biaya Tetap'!AK120+'Biaya Perjalanan'!AL124</f>
        <v>5754685102.4725447</v>
      </c>
      <c r="AM49" s="94">
        <f>'Biaya Tetap'!AL120+'Biaya Perjalanan'!AM124</f>
        <v>5653656425.4434757</v>
      </c>
      <c r="AN49" s="94">
        <f>'Biaya Tetap'!AM120+'Biaya Perjalanan'!AN124</f>
        <v>3863825457.4762354</v>
      </c>
      <c r="AO49" s="94">
        <f>'Biaya Tetap'!AN120+'Biaya Perjalanan'!AO124</f>
        <v>3579511694.530014</v>
      </c>
      <c r="AP49" s="94">
        <f>'Biaya Tetap'!AO120+'Biaya Perjalanan'!AP124</f>
        <v>4645208421.0113564</v>
      </c>
      <c r="AQ49" s="94">
        <f>'Biaya Tetap'!AP120+'Biaya Perjalanan'!AQ124</f>
        <v>4750679166.5055428</v>
      </c>
      <c r="AR49" s="94">
        <f>'Biaya Tetap'!AQ120+'Biaya Perjalanan'!AR124</f>
        <v>2694837310.6966004</v>
      </c>
      <c r="AS49" s="94">
        <f>'Biaya Tetap'!AR120+'Biaya Perjalanan'!AS124</f>
        <v>2640509286.7954378</v>
      </c>
      <c r="AT49" s="94">
        <f>'Biaya Tetap'!AS120+'Biaya Perjalanan'!AT124</f>
        <v>2992493326.4800305</v>
      </c>
      <c r="AU49" s="94">
        <f>'Biaya Tetap'!AT120+'Biaya Perjalanan'!AU124</f>
        <v>3475145345.2471213</v>
      </c>
      <c r="AV49" s="94">
        <f>'Biaya Tetap'!AU120+'Biaya Perjalanan'!AV124</f>
        <v>7486126329.6143398</v>
      </c>
      <c r="AW49" s="94">
        <f>'Biaya Tetap'!AV120+'Biaya Perjalanan'!AW124</f>
        <v>5165555993.7123985</v>
      </c>
      <c r="AX49" s="94">
        <f>'Biaya Tetap'!AW120+'Biaya Perjalanan'!AX124</f>
        <v>3558596217.0421405</v>
      </c>
      <c r="AY49" s="94">
        <f>'Biaya Tetap'!AX120+'Biaya Perjalanan'!AY124</f>
        <v>4106098730.1986189</v>
      </c>
      <c r="AZ49" s="94">
        <f>'Biaya Tetap'!AY120+'Biaya Perjalanan'!AZ124</f>
        <v>3352345429.3631988</v>
      </c>
      <c r="BA49" s="94">
        <f>'Biaya Tetap'!AZ120+'Biaya Perjalanan'!BA124</f>
        <v>4420275004.9977913</v>
      </c>
      <c r="BB49" s="94">
        <f>'Biaya Tetap'!BA120+'Biaya Perjalanan'!BB124</f>
        <v>3619699173.8788514</v>
      </c>
      <c r="BC49" s="94">
        <f>'Biaya Tetap'!BB120+'Biaya Perjalanan'!BC124</f>
        <v>3622878945.5067587</v>
      </c>
      <c r="BD49" s="94">
        <f>'Biaya Tetap'!BC120+'Biaya Perjalanan'!BD124</f>
        <v>3624597790.4369912</v>
      </c>
      <c r="BE49" s="94">
        <f>'Biaya Tetap'!BD120+'Biaya Perjalanan'!BE124</f>
        <v>3627071793.4137354</v>
      </c>
      <c r="BF49" s="94">
        <f>'Biaya Tetap'!BE120+'Biaya Perjalanan'!BF124</f>
        <v>5068750432.2236567</v>
      </c>
      <c r="BG49" s="94">
        <f>'Biaya Tetap'!BF120+'Biaya Perjalanan'!BG124</f>
        <v>6653087108.5882931</v>
      </c>
      <c r="BH49" s="94">
        <f>'Biaya Tetap'!BG120+'Biaya Perjalanan'!BH124</f>
        <v>5871715337.6681776</v>
      </c>
      <c r="BI49" s="94">
        <f>'Biaya Tetap'!BH120+'Biaya Perjalanan'!BI124</f>
        <v>4555033114.4842024</v>
      </c>
      <c r="BJ49" s="94">
        <f>'Biaya Tetap'!BI120+'Biaya Perjalanan'!BJ124</f>
        <v>4533341567.9694967</v>
      </c>
      <c r="BK49" s="94">
        <f>'Biaya Tetap'!BJ120+'Biaya Perjalanan'!BK124</f>
        <v>4328406975.6062946</v>
      </c>
      <c r="BL49" s="94">
        <f>'Biaya Tetap'!BK120+'Biaya Perjalanan'!BL124</f>
        <v>4410638220.837842</v>
      </c>
      <c r="BM49" s="94">
        <f>'Biaya Tetap'!BL120+'Biaya Perjalanan'!BM124</f>
        <v>7412794297.5297718</v>
      </c>
      <c r="BN49" s="94">
        <f>'Biaya Tetap'!BM120+'Biaya Perjalanan'!BN124</f>
        <v>6664916121.9203873</v>
      </c>
      <c r="BO49" s="94">
        <f>'Biaya Tetap'!BN120+'Biaya Perjalanan'!BO124</f>
        <v>9500213271.0318317</v>
      </c>
      <c r="BP49" s="94">
        <f>'Biaya Tetap'!BO120+'Biaya Perjalanan'!BP124</f>
        <v>7071378321.1347675</v>
      </c>
      <c r="BQ49" s="94"/>
      <c r="BR49" s="94"/>
      <c r="BS49" s="94"/>
      <c r="BT49" s="94"/>
      <c r="BU49" s="94"/>
      <c r="BV49" s="94"/>
      <c r="BW49" s="94"/>
      <c r="BY49" s="23"/>
      <c r="CA49" s="95"/>
      <c r="CC49" s="94"/>
      <c r="CD49" s="94"/>
      <c r="CE49" s="92"/>
      <c r="CF49" s="92"/>
      <c r="CG49" s="23"/>
      <c r="CH49" s="94"/>
      <c r="CI49" s="94"/>
      <c r="CJ49" s="94"/>
      <c r="CK49" s="94"/>
      <c r="CL49" s="94"/>
      <c r="CM49" s="94"/>
      <c r="CN49" s="94"/>
      <c r="CO49" s="94"/>
      <c r="CP49" s="94"/>
      <c r="CQ49" s="94"/>
      <c r="CR49" s="94"/>
      <c r="CS49" s="94"/>
      <c r="CT49" s="94"/>
      <c r="CU49" s="94"/>
      <c r="CV49" s="94"/>
      <c r="CW49" s="94"/>
      <c r="CX49" s="94"/>
      <c r="CY49" s="94"/>
      <c r="CZ49" s="94"/>
      <c r="DA49" s="94"/>
      <c r="DB49" s="94"/>
      <c r="DC49" s="94"/>
      <c r="DD49" s="94"/>
      <c r="DE49" s="94"/>
      <c r="DF49" s="94"/>
      <c r="DG49" s="94"/>
      <c r="DH49" s="94"/>
      <c r="DI49" s="94"/>
      <c r="DJ49" s="94"/>
      <c r="DK49" s="94"/>
      <c r="DL49" s="94"/>
      <c r="DM49" s="94"/>
      <c r="DN49" s="94"/>
      <c r="DO49" s="94"/>
      <c r="DP49" s="94"/>
    </row>
    <row r="50" spans="3:120" x14ac:dyDescent="0.25">
      <c r="C50" s="17">
        <v>22</v>
      </c>
      <c r="D50" s="94">
        <f>'Biaya Tetap'!C121+'Biaya Perjalanan'!D125</f>
        <v>7839074771.1853142</v>
      </c>
      <c r="E50" s="94">
        <f>'Biaya Tetap'!D121+'Biaya Perjalanan'!E125</f>
        <v>5921070954.6695766</v>
      </c>
      <c r="F50" s="94">
        <f>'Biaya Tetap'!E121+'Biaya Perjalanan'!F125</f>
        <v>6831148846.6208515</v>
      </c>
      <c r="G50" s="94">
        <f>'Biaya Tetap'!F121+'Biaya Perjalanan'!G125</f>
        <v>6836017399.8375959</v>
      </c>
      <c r="H50" s="94">
        <f>'Biaya Tetap'!G121+'Biaya Perjalanan'!H125</f>
        <v>6098929597.1813011</v>
      </c>
      <c r="I50" s="94">
        <f>'Biaya Tetap'!H121+'Biaya Perjalanan'!I125</f>
        <v>6829059423.0822468</v>
      </c>
      <c r="J50" s="94">
        <f>'Biaya Tetap'!I121+'Biaya Perjalanan'!J125</f>
        <v>6190529952.6841087</v>
      </c>
      <c r="K50" s="94">
        <f>'Biaya Tetap'!J121+'Biaya Perjalanan'!K125</f>
        <v>7764143247.0729446</v>
      </c>
      <c r="L50" s="94">
        <f>'Biaya Tetap'!K121+'Biaya Perjalanan'!L125</f>
        <v>6053048269.4679842</v>
      </c>
      <c r="M50" s="94">
        <f>'Biaya Tetap'!L121+'Biaya Perjalanan'!M125</f>
        <v>7776467025.6701546</v>
      </c>
      <c r="N50" s="94">
        <f>'Biaya Tetap'!M121+'Biaya Perjalanan'!N125</f>
        <v>7381739555.4003868</v>
      </c>
      <c r="O50" s="94">
        <f>'Biaya Tetap'!N121+'Biaya Perjalanan'!O125</f>
        <v>7388943499.1445732</v>
      </c>
      <c r="P50" s="94">
        <f>'Biaya Tetap'!O121+'Biaya Perjalanan'!P125</f>
        <v>5509646642.5846453</v>
      </c>
      <c r="Q50" s="94">
        <f>'Biaya Tetap'!P121+'Biaya Perjalanan'!Q125</f>
        <v>5900549827.8837585</v>
      </c>
      <c r="R50" s="94">
        <f>'Biaya Tetap'!Q121+'Biaya Perjalanan'!R125</f>
        <v>5908657729.085619</v>
      </c>
      <c r="S50" s="94">
        <f>'Biaya Tetap'!R121+'Biaya Perjalanan'!S125</f>
        <v>9810177732.978157</v>
      </c>
      <c r="T50" s="94">
        <f>'Biaya Tetap'!S121+'Biaya Perjalanan'!T125</f>
        <v>9565646575.2460632</v>
      </c>
      <c r="U50" s="94">
        <f>'Biaya Tetap'!T121+'Biaya Perjalanan'!U125</f>
        <v>8569279260.7735062</v>
      </c>
      <c r="V50" s="94">
        <f>'Biaya Tetap'!U121+'Biaya Perjalanan'!V125</f>
        <v>9525747413.5147552</v>
      </c>
      <c r="W50" s="94">
        <f>'Biaya Tetap'!V121+'Biaya Perjalanan'!W125</f>
        <v>10203051036.138214</v>
      </c>
      <c r="X50" s="94">
        <f>'Biaya Tetap'!W121+'Biaya Perjalanan'!X125</f>
        <v>8561810167.0432739</v>
      </c>
      <c r="Y50" s="94">
        <f>'Biaya Tetap'!X121+'Biaya Perjalanan'!Y125</f>
        <v>7292616639.3544216</v>
      </c>
      <c r="Z50" s="94">
        <f>'Biaya Tetap'!Y121+'Biaya Perjalanan'!Z125</f>
        <v>6053060212.0639534</v>
      </c>
      <c r="AA50" s="94">
        <f>'Biaya Tetap'!Z121+'Biaya Perjalanan'!AA125</f>
        <v>9822339255.620018</v>
      </c>
      <c r="AB50" s="94">
        <f>'Biaya Tetap'!AA121+'Biaya Perjalanan'!AB125</f>
        <v>8632044067.0282936</v>
      </c>
      <c r="AC50" s="94">
        <f>'Biaya Tetap'!AB121+'Biaya Perjalanan'!AC125</f>
        <v>6076442616.9862127</v>
      </c>
      <c r="AD50" s="94">
        <f>'Biaya Tetap'!AC121+'Biaya Perjalanan'!AD125</f>
        <v>5478258241.9517059</v>
      </c>
      <c r="AE50" s="94">
        <f>'Biaya Tetap'!AD121+'Biaya Perjalanan'!AE125</f>
        <v>8622092774.1613159</v>
      </c>
      <c r="AF50" s="94">
        <f>'Biaya Tetap'!AE121+'Biaya Perjalanan'!AF125</f>
        <v>11588244010.692238</v>
      </c>
      <c r="AG50" s="94">
        <f>'Biaya Tetap'!AF121+'Biaya Perjalanan'!AG125</f>
        <v>3907786921.155014</v>
      </c>
      <c r="AH50" s="94">
        <f>'Biaya Tetap'!AG121+'Biaya Perjalanan'!AH125</f>
        <v>5126480290.4038897</v>
      </c>
      <c r="AI50" s="94">
        <f>'Biaya Tetap'!AH121+'Biaya Perjalanan'!AI125</f>
        <v>5118958445.6597033</v>
      </c>
      <c r="AJ50" s="94">
        <f>'Biaya Tetap'!AI121+'Biaya Perjalanan'!AJ125</f>
        <v>5936409024.9434757</v>
      </c>
      <c r="AK50" s="94">
        <f>'Biaya Tetap'!AJ121+'Biaya Perjalanan'!AK125</f>
        <v>6809575568.9352703</v>
      </c>
      <c r="AL50" s="94">
        <f>'Biaya Tetap'!AK121+'Biaya Perjalanan'!AL125</f>
        <v>5805096867.7225456</v>
      </c>
      <c r="AM50" s="94">
        <f>'Biaya Tetap'!AL121+'Biaya Perjalanan'!AM125</f>
        <v>5699485302.9434757</v>
      </c>
      <c r="AN50" s="94">
        <f>'Biaya Tetap'!AM121+'Biaya Perjalanan'!AN125</f>
        <v>3926840164.0387354</v>
      </c>
      <c r="AO50" s="94">
        <f>'Biaya Tetap'!AN121+'Biaya Perjalanan'!AO125</f>
        <v>3629923459.7800145</v>
      </c>
      <c r="AP50" s="94">
        <f>'Biaya Tetap'!AO121+'Biaya Perjalanan'!AP125</f>
        <v>4691037298.5113564</v>
      </c>
      <c r="AQ50" s="94">
        <f>'Biaya Tetap'!AP121+'Biaya Perjalanan'!AQ125</f>
        <v>4801090931.7555428</v>
      </c>
      <c r="AR50" s="94">
        <f>'Biaya Tetap'!AQ121+'Biaya Perjalanan'!AR125</f>
        <v>2745249075.9466004</v>
      </c>
      <c r="AS50" s="94">
        <f>'Biaya Tetap'!AR121+'Biaya Perjalanan'!AS125</f>
        <v>2688520491.7954373</v>
      </c>
      <c r="AT50" s="94">
        <f>'Biaya Tetap'!AS121+'Biaya Perjalanan'!AT125</f>
        <v>3055508033.0425305</v>
      </c>
      <c r="AU50" s="94">
        <f>'Biaya Tetap'!AT121+'Biaya Perjalanan'!AU125</f>
        <v>3506263718.8582325</v>
      </c>
      <c r="AV50" s="94">
        <f>'Biaya Tetap'!AU121+'Biaya Perjalanan'!AV125</f>
        <v>7688461329.6143398</v>
      </c>
      <c r="AW50" s="94">
        <f>'Biaya Tetap'!AV121+'Biaya Perjalanan'!AW125</f>
        <v>5270580504.6498985</v>
      </c>
      <c r="AX50" s="94">
        <f>'Biaya Tetap'!AW121+'Biaya Perjalanan'!AX125</f>
        <v>3593362951.6973128</v>
      </c>
      <c r="AY50" s="94">
        <f>'Biaya Tetap'!AX121+'Biaya Perjalanan'!AY125</f>
        <v>4178115537.6986189</v>
      </c>
      <c r="AZ50" s="94">
        <f>'Biaya Tetap'!AY121+'Biaya Perjalanan'!AZ125</f>
        <v>3391123710.3247371</v>
      </c>
      <c r="BA50" s="94">
        <f>'Biaya Tetap'!AZ121+'Biaya Perjalanan'!BA125</f>
        <v>4505718674.9130449</v>
      </c>
      <c r="BB50" s="94">
        <f>'Biaya Tetap'!BA121+'Biaya Perjalanan'!BB125</f>
        <v>3670110939.1288519</v>
      </c>
      <c r="BC50" s="94">
        <f>'Biaya Tetap'!BB121+'Biaya Perjalanan'!BC125</f>
        <v>3673290710.7567587</v>
      </c>
      <c r="BD50" s="94">
        <f>'Biaya Tetap'!BC121+'Biaya Perjalanan'!BD125</f>
        <v>3675009555.6869912</v>
      </c>
      <c r="BE50" s="94">
        <f>'Biaya Tetap'!BD121+'Biaya Perjalanan'!BE125</f>
        <v>3677483558.6637354</v>
      </c>
      <c r="BF50" s="94">
        <f>'Biaya Tetap'!BE121+'Biaya Perjalanan'!BF125</f>
        <v>5119162197.4736567</v>
      </c>
      <c r="BG50" s="94">
        <f>'Biaya Tetap'!BF121+'Biaya Perjalanan'!BG125</f>
        <v>6820013483.5882931</v>
      </c>
      <c r="BH50" s="94">
        <f>'Biaya Tetap'!BG121+'Biaya Perjalanan'!BH125</f>
        <v>5957159007.5834312</v>
      </c>
      <c r="BI50" s="94">
        <f>'Biaya Tetap'!BH121+'Biaya Perjalanan'!BI125</f>
        <v>4605444879.7342024</v>
      </c>
      <c r="BJ50" s="94">
        <f>'Biaya Tetap'!BI121+'Biaya Perjalanan'!BJ125</f>
        <v>4582764867.2342024</v>
      </c>
      <c r="BK50" s="94">
        <f>'Biaya Tetap'!BJ121+'Biaya Perjalanan'!BK125</f>
        <v>4368736387.8062954</v>
      </c>
      <c r="BL50" s="94">
        <f>'Biaya Tetap'!BK121+'Biaya Perjalanan'!BL125</f>
        <v>4454474538.446538</v>
      </c>
      <c r="BM50" s="94">
        <f>'Biaya Tetap'!BL121+'Biaya Perjalanan'!BM125</f>
        <v>7480009984.5297718</v>
      </c>
      <c r="BN50" s="94">
        <f>'Biaya Tetap'!BM121+'Biaya Perjalanan'!BN125</f>
        <v>6831842496.9203873</v>
      </c>
      <c r="BO50" s="94">
        <f>'Biaya Tetap'!BN121+'Biaya Perjalanan'!BO125</f>
        <v>9781310746.4106178</v>
      </c>
      <c r="BP50" s="94">
        <f>'Biaya Tetap'!BO121+'Biaya Perjalanan'!BP125</f>
        <v>7253811517.8560791</v>
      </c>
      <c r="BQ50" s="94"/>
      <c r="BR50" s="94"/>
      <c r="BS50" s="94"/>
      <c r="BT50" s="94"/>
      <c r="BU50" s="94"/>
      <c r="BV50" s="94"/>
      <c r="BW50" s="94"/>
      <c r="BY50" s="23"/>
      <c r="CA50" s="95"/>
      <c r="CC50" s="94"/>
      <c r="CD50" s="94"/>
      <c r="CE50" s="92"/>
      <c r="CF50" s="92"/>
      <c r="CG50" s="23"/>
      <c r="CH50" s="94"/>
      <c r="CI50" s="94"/>
      <c r="CJ50" s="94"/>
      <c r="CK50" s="94"/>
      <c r="CL50" s="94"/>
      <c r="CM50" s="94"/>
      <c r="CN50" s="94"/>
      <c r="CO50" s="94"/>
      <c r="CP50" s="94"/>
      <c r="CQ50" s="94"/>
      <c r="CR50" s="94"/>
      <c r="CS50" s="94"/>
      <c r="CT50" s="94"/>
      <c r="CU50" s="94"/>
      <c r="CV50" s="94"/>
      <c r="CW50" s="94"/>
      <c r="CX50" s="94"/>
      <c r="CY50" s="94"/>
      <c r="CZ50" s="94"/>
      <c r="DA50" s="94"/>
      <c r="DB50" s="94"/>
      <c r="DC50" s="94"/>
      <c r="DD50" s="94"/>
      <c r="DE50" s="94"/>
      <c r="DF50" s="94"/>
      <c r="DG50" s="94"/>
      <c r="DH50" s="94"/>
      <c r="DI50" s="94"/>
      <c r="DJ50" s="94"/>
      <c r="DK50" s="94"/>
      <c r="DL50" s="94"/>
      <c r="DM50" s="94"/>
      <c r="DN50" s="94"/>
      <c r="DO50" s="94"/>
      <c r="DP50" s="94"/>
    </row>
    <row r="51" spans="3:120" x14ac:dyDescent="0.25">
      <c r="C51" s="17">
        <v>23</v>
      </c>
      <c r="D51" s="94">
        <f>'Biaya Tetap'!C122+'Biaya Perjalanan'!D126</f>
        <v>7960273436.1853142</v>
      </c>
      <c r="E51" s="94">
        <f>'Biaya Tetap'!D122+'Biaya Perjalanan'!E126</f>
        <v>6052315278.9939003</v>
      </c>
      <c r="F51" s="94">
        <f>'Biaya Tetap'!E122+'Biaya Perjalanan'!F126</f>
        <v>6998075221.6208515</v>
      </c>
      <c r="G51" s="94">
        <f>'Biaya Tetap'!F122+'Biaya Perjalanan'!G126</f>
        <v>7002943774.837595</v>
      </c>
      <c r="H51" s="94">
        <f>'Biaya Tetap'!G122+'Biaya Perjalanan'!H126</f>
        <v>6237075562.6985426</v>
      </c>
      <c r="I51" s="94">
        <f>'Biaya Tetap'!H122+'Biaya Perjalanan'!I126</f>
        <v>6995985798.0822468</v>
      </c>
      <c r="J51" s="94">
        <f>'Biaya Tetap'!I122+'Biaya Perjalanan'!J126</f>
        <v>6332164452.6841087</v>
      </c>
      <c r="K51" s="94">
        <f>'Biaya Tetap'!J122+'Biaya Perjalanan'!K126</f>
        <v>7966478247.0729427</v>
      </c>
      <c r="L51" s="94">
        <f>'Biaya Tetap'!K122+'Biaya Perjalanan'!L126</f>
        <v>6188949944.4679852</v>
      </c>
      <c r="M51" s="94">
        <f>'Biaya Tetap'!L122+'Biaya Perjalanan'!M126</f>
        <v>7978802025.6701527</v>
      </c>
      <c r="N51" s="94">
        <f>'Biaya Tetap'!M122+'Biaya Perjalanan'!N126</f>
        <v>7569196981.8709755</v>
      </c>
      <c r="O51" s="94">
        <f>'Biaya Tetap'!N122+'Biaya Perjalanan'!O126</f>
        <v>7578632561.6445732</v>
      </c>
      <c r="P51" s="94">
        <f>'Biaya Tetap'!O122+'Biaya Perjalanan'!P126</f>
        <v>5625211056.0461826</v>
      </c>
      <c r="Q51" s="94">
        <f>'Biaya Tetap'!P122+'Biaya Perjalanan'!Q126</f>
        <v>6030913317.8166447</v>
      </c>
      <c r="R51" s="94">
        <f>'Biaya Tetap'!Q122+'Biaya Perjalanan'!R126</f>
        <v>6039021219.0185041</v>
      </c>
      <c r="S51" s="94">
        <f>'Biaya Tetap'!R122+'Biaya Perjalanan'!S126</f>
        <v>10046235232.978157</v>
      </c>
      <c r="T51" s="94">
        <f>'Biaya Tetap'!S122+'Biaya Perjalanan'!T126</f>
        <v>9793273450.2460632</v>
      </c>
      <c r="U51" s="94">
        <f>'Biaya Tetap'!T122+'Biaya Perjalanan'!U126</f>
        <v>8756736687.2440948</v>
      </c>
      <c r="V51" s="94">
        <f>'Biaya Tetap'!U122+'Biaya Perjalanan'!V126</f>
        <v>9749380834.5673847</v>
      </c>
      <c r="W51" s="94">
        <f>'Biaya Tetap'!V122+'Biaya Perjalanan'!W126</f>
        <v>10455938171.294464</v>
      </c>
      <c r="X51" s="94">
        <f>'Biaya Tetap'!W122+'Biaya Perjalanan'!X126</f>
        <v>8749267593.5138626</v>
      </c>
      <c r="Y51" s="94">
        <f>'Biaya Tetap'!X122+'Biaya Perjalanan'!Y126</f>
        <v>7430762604.8716621</v>
      </c>
      <c r="Z51" s="94">
        <f>'Biaya Tetap'!Y122+'Biaya Perjalanan'!Z126</f>
        <v>6191322462.0639524</v>
      </c>
      <c r="AA51" s="94">
        <f>'Biaya Tetap'!Z122+'Biaya Perjalanan'!AA126</f>
        <v>10058396755.620016</v>
      </c>
      <c r="AB51" s="94">
        <f>'Biaya Tetap'!AA122+'Biaya Perjalanan'!AB126</f>
        <v>8868101567.0282936</v>
      </c>
      <c r="AC51" s="94">
        <f>'Biaya Tetap'!AB122+'Biaya Perjalanan'!AC126</f>
        <v>6214085474.1290693</v>
      </c>
      <c r="AD51" s="94">
        <f>'Biaya Tetap'!AC122+'Biaya Perjalanan'!AD126</f>
        <v>5590666575.285038</v>
      </c>
      <c r="AE51" s="94">
        <f>'Biaya Tetap'!AD122+'Biaya Perjalanan'!AE126</f>
        <v>8858150274.1613159</v>
      </c>
      <c r="AF51" s="94">
        <f>'Biaya Tetap'!AE122+'Biaya Perjalanan'!AF126</f>
        <v>11883877927.358906</v>
      </c>
      <c r="AG51" s="94">
        <f>'Biaya Tetap'!AF122+'Biaya Perjalanan'!AG126</f>
        <v>3970801627.717514</v>
      </c>
      <c r="AH51" s="94">
        <f>'Biaya Tetap'!AG122+'Biaya Perjalanan'!AH126</f>
        <v>5176892055.6538897</v>
      </c>
      <c r="AI51" s="94">
        <f>'Biaya Tetap'!AH122+'Biaya Perjalanan'!AI126</f>
        <v>5169370210.9097033</v>
      </c>
      <c r="AJ51" s="94">
        <f>'Biaya Tetap'!AI122+'Biaya Perjalanan'!AJ126</f>
        <v>5992422097.4434757</v>
      </c>
      <c r="AK51" s="94">
        <f>'Biaya Tetap'!AJ122+'Biaya Perjalanan'!AK126</f>
        <v>6976501943.9352703</v>
      </c>
      <c r="AL51" s="94">
        <f>'Biaya Tetap'!AK122+'Biaya Perjalanan'!AL126</f>
        <v>5855508632.9725456</v>
      </c>
      <c r="AM51" s="94">
        <f>'Biaya Tetap'!AL122+'Biaya Perjalanan'!AM126</f>
        <v>5745314180.4434757</v>
      </c>
      <c r="AN51" s="94">
        <f>'Biaya Tetap'!AM122+'Biaya Perjalanan'!AN126</f>
        <v>3989854870.6012349</v>
      </c>
      <c r="AO51" s="94">
        <f>'Biaya Tetap'!AN122+'Biaya Perjalanan'!AO126</f>
        <v>3680335225.0300145</v>
      </c>
      <c r="AP51" s="94">
        <f>'Biaya Tetap'!AO122+'Biaya Perjalanan'!AP126</f>
        <v>4736866176.0113564</v>
      </c>
      <c r="AQ51" s="94">
        <f>'Biaya Tetap'!AP122+'Biaya Perjalanan'!AQ126</f>
        <v>4851502697.0055428</v>
      </c>
      <c r="AR51" s="94">
        <f>'Biaya Tetap'!AQ122+'Biaya Perjalanan'!AR126</f>
        <v>2795660841.1966004</v>
      </c>
      <c r="AS51" s="94">
        <f>'Biaya Tetap'!AR122+'Biaya Perjalanan'!AS126</f>
        <v>2736531696.7954373</v>
      </c>
      <c r="AT51" s="94">
        <f>'Biaya Tetap'!AS122+'Biaya Perjalanan'!AT126</f>
        <v>3118522739.6050301</v>
      </c>
      <c r="AU51" s="94">
        <f>'Biaya Tetap'!AT122+'Biaya Perjalanan'!AU126</f>
        <v>3537382092.4693437</v>
      </c>
      <c r="AV51" s="94">
        <f>'Biaya Tetap'!AU122+'Biaya Perjalanan'!AV126</f>
        <v>7890796329.6143417</v>
      </c>
      <c r="AW51" s="94">
        <f>'Biaya Tetap'!AV122+'Biaya Perjalanan'!AW126</f>
        <v>5375605015.5873985</v>
      </c>
      <c r="AX51" s="94">
        <f>'Biaya Tetap'!AW122+'Biaya Perjalanan'!AX126</f>
        <v>3628129686.3524852</v>
      </c>
      <c r="AY51" s="94">
        <f>'Biaya Tetap'!AX122+'Biaya Perjalanan'!AY126</f>
        <v>4250132345.1986189</v>
      </c>
      <c r="AZ51" s="94">
        <f>'Biaya Tetap'!AY122+'Biaya Perjalanan'!AZ126</f>
        <v>3429901991.2862759</v>
      </c>
      <c r="BA51" s="94">
        <f>'Biaya Tetap'!AZ122+'Biaya Perjalanan'!BA126</f>
        <v>4591162344.8282986</v>
      </c>
      <c r="BB51" s="94">
        <f>'Biaya Tetap'!BA122+'Biaya Perjalanan'!BB126</f>
        <v>3720522704.3788519</v>
      </c>
      <c r="BC51" s="94">
        <f>'Biaya Tetap'!BB122+'Biaya Perjalanan'!BC126</f>
        <v>3723702476.0067587</v>
      </c>
      <c r="BD51" s="94">
        <f>'Biaya Tetap'!BC122+'Biaya Perjalanan'!BD126</f>
        <v>3725421320.9369912</v>
      </c>
      <c r="BE51" s="94">
        <f>'Biaya Tetap'!BD122+'Biaya Perjalanan'!BE126</f>
        <v>3727895323.9137354</v>
      </c>
      <c r="BF51" s="94">
        <f>'Biaya Tetap'!BE122+'Biaya Perjalanan'!BF126</f>
        <v>5169573962.7236567</v>
      </c>
      <c r="BG51" s="94">
        <f>'Biaya Tetap'!BF122+'Biaya Perjalanan'!BG126</f>
        <v>6986939858.5882931</v>
      </c>
      <c r="BH51" s="94">
        <f>'Biaya Tetap'!BG122+'Biaya Perjalanan'!BH126</f>
        <v>6042602677.4986858</v>
      </c>
      <c r="BI51" s="94">
        <f>'Biaya Tetap'!BH122+'Biaya Perjalanan'!BI126</f>
        <v>4655856644.9842024</v>
      </c>
      <c r="BJ51" s="94">
        <f>'Biaya Tetap'!BI122+'Biaya Perjalanan'!BJ126</f>
        <v>4632188166.498908</v>
      </c>
      <c r="BK51" s="94">
        <f>'Biaya Tetap'!BJ122+'Biaya Perjalanan'!BK126</f>
        <v>4409065800.0062952</v>
      </c>
      <c r="BL51" s="94">
        <f>'Biaya Tetap'!BK122+'Biaya Perjalanan'!BL126</f>
        <v>4498310856.055233</v>
      </c>
      <c r="BM51" s="94">
        <f>'Biaya Tetap'!BL122+'Biaya Perjalanan'!BM126</f>
        <v>7547225671.5297718</v>
      </c>
      <c r="BN51" s="94">
        <f>'Biaya Tetap'!BM122+'Biaya Perjalanan'!BN126</f>
        <v>6998768871.9203873</v>
      </c>
      <c r="BO51" s="94">
        <f>'Biaya Tetap'!BN122+'Biaya Perjalanan'!BO126</f>
        <v>10062408221.789406</v>
      </c>
      <c r="BP51" s="94">
        <f>'Biaya Tetap'!BO122+'Biaya Perjalanan'!BP126</f>
        <v>7436244714.5773907</v>
      </c>
      <c r="BQ51" s="94"/>
      <c r="BR51" s="94"/>
      <c r="BS51" s="94"/>
      <c r="BT51" s="94"/>
      <c r="BU51" s="94"/>
      <c r="BV51" s="94"/>
      <c r="BW51" s="94"/>
      <c r="BY51" s="23"/>
      <c r="CA51" s="95"/>
      <c r="CC51" s="94"/>
      <c r="CD51" s="94"/>
      <c r="CE51" s="92"/>
      <c r="CF51" s="92"/>
      <c r="CG51" s="23"/>
      <c r="CH51" s="94"/>
      <c r="CI51" s="94"/>
      <c r="CJ51" s="94"/>
      <c r="CK51" s="94"/>
      <c r="CL51" s="94"/>
      <c r="CM51" s="94"/>
      <c r="CN51" s="94"/>
      <c r="CO51" s="94"/>
      <c r="CP51" s="94"/>
      <c r="CQ51" s="94"/>
      <c r="CR51" s="94"/>
      <c r="CS51" s="94"/>
      <c r="CT51" s="94"/>
      <c r="CU51" s="94"/>
      <c r="CV51" s="94"/>
      <c r="CW51" s="94"/>
      <c r="CX51" s="94"/>
      <c r="CY51" s="94"/>
      <c r="CZ51" s="94"/>
      <c r="DA51" s="94"/>
      <c r="DB51" s="94"/>
      <c r="DC51" s="94"/>
      <c r="DD51" s="94"/>
      <c r="DE51" s="94"/>
      <c r="DF51" s="94"/>
      <c r="DG51" s="94"/>
      <c r="DH51" s="94"/>
      <c r="DI51" s="94"/>
      <c r="DJ51" s="94"/>
      <c r="DK51" s="94"/>
      <c r="DL51" s="94"/>
      <c r="DM51" s="94"/>
      <c r="DN51" s="94"/>
      <c r="DO51" s="94"/>
      <c r="DP51" s="94"/>
    </row>
    <row r="52" spans="3:120" x14ac:dyDescent="0.25">
      <c r="C52" s="17">
        <v>24</v>
      </c>
      <c r="D52" s="94">
        <f>'Biaya Tetap'!C123+'Biaya Perjalanan'!D127</f>
        <v>8081472101.1853142</v>
      </c>
      <c r="E52" s="94">
        <f>'Biaya Tetap'!D123+'Biaya Perjalanan'!E127</f>
        <v>6183559603.3182249</v>
      </c>
      <c r="F52" s="94">
        <f>'Biaya Tetap'!E123+'Biaya Perjalanan'!F127</f>
        <v>7165001596.6208515</v>
      </c>
      <c r="G52" s="94">
        <f>'Biaya Tetap'!F123+'Biaya Perjalanan'!G127</f>
        <v>7169870149.837595</v>
      </c>
      <c r="H52" s="94">
        <f>'Biaya Tetap'!G123+'Biaya Perjalanan'!H127</f>
        <v>6375221528.2157841</v>
      </c>
      <c r="I52" s="94">
        <f>'Biaya Tetap'!H123+'Biaya Perjalanan'!I127</f>
        <v>7162912173.0822468</v>
      </c>
      <c r="J52" s="94">
        <f>'Biaya Tetap'!I123+'Biaya Perjalanan'!J127</f>
        <v>6473798952.6841087</v>
      </c>
      <c r="K52" s="94">
        <f>'Biaya Tetap'!J123+'Biaya Perjalanan'!K127</f>
        <v>8168813247.0729446</v>
      </c>
      <c r="L52" s="94">
        <f>'Biaya Tetap'!K123+'Biaya Perjalanan'!L127</f>
        <v>6324851619.4679852</v>
      </c>
      <c r="M52" s="94">
        <f>'Biaya Tetap'!L123+'Biaya Perjalanan'!M127</f>
        <v>8181137025.6701527</v>
      </c>
      <c r="N52" s="94">
        <f>'Biaya Tetap'!M123+'Biaya Perjalanan'!N127</f>
        <v>7756654408.3415623</v>
      </c>
      <c r="O52" s="94">
        <f>'Biaya Tetap'!N123+'Biaya Perjalanan'!O127</f>
        <v>7768321624.1445713</v>
      </c>
      <c r="P52" s="94">
        <f>'Biaya Tetap'!O123+'Biaya Perjalanan'!P127</f>
        <v>5740775469.5077209</v>
      </c>
      <c r="Q52" s="94">
        <f>'Biaya Tetap'!P123+'Biaya Perjalanan'!Q127</f>
        <v>6161276807.7495308</v>
      </c>
      <c r="R52" s="94">
        <f>'Biaya Tetap'!Q123+'Biaya Perjalanan'!R127</f>
        <v>6169384708.9513912</v>
      </c>
      <c r="S52" s="94">
        <f>'Biaya Tetap'!R123+'Biaya Perjalanan'!S127</f>
        <v>10282292732.978157</v>
      </c>
      <c r="T52" s="94">
        <f>'Biaya Tetap'!S123+'Biaya Perjalanan'!T127</f>
        <v>10020900325.246063</v>
      </c>
      <c r="U52" s="94">
        <f>'Biaya Tetap'!T123+'Biaya Perjalanan'!U127</f>
        <v>8944194113.7146816</v>
      </c>
      <c r="V52" s="94">
        <f>'Biaya Tetap'!U123+'Biaya Perjalanan'!V127</f>
        <v>9973014255.6200161</v>
      </c>
      <c r="W52" s="94">
        <f>'Biaya Tetap'!V123+'Biaya Perjalanan'!W127</f>
        <v>10708825306.450714</v>
      </c>
      <c r="X52" s="94">
        <f>'Biaya Tetap'!W123+'Biaya Perjalanan'!X127</f>
        <v>8936725019.9844494</v>
      </c>
      <c r="Y52" s="94">
        <f>'Biaya Tetap'!X123+'Biaya Perjalanan'!Y127</f>
        <v>7568908570.3889027</v>
      </c>
      <c r="Z52" s="94">
        <f>'Biaya Tetap'!Y123+'Biaya Perjalanan'!Z127</f>
        <v>6329584712.0639515</v>
      </c>
      <c r="AA52" s="94">
        <f>'Biaya Tetap'!Z123+'Biaya Perjalanan'!AA127</f>
        <v>10294454255.620016</v>
      </c>
      <c r="AB52" s="94">
        <f>'Biaya Tetap'!AA123+'Biaya Perjalanan'!AB127</f>
        <v>9104159067.0282936</v>
      </c>
      <c r="AC52" s="94">
        <f>'Biaya Tetap'!AB123+'Biaya Perjalanan'!AC127</f>
        <v>6351728331.2719259</v>
      </c>
      <c r="AD52" s="94">
        <f>'Biaya Tetap'!AC123+'Biaya Perjalanan'!AD127</f>
        <v>5703074908.618372</v>
      </c>
      <c r="AE52" s="94">
        <f>'Biaya Tetap'!AD123+'Biaya Perjalanan'!AE127</f>
        <v>9094207774.1613159</v>
      </c>
      <c r="AF52" s="94">
        <f>'Biaya Tetap'!AE123+'Biaya Perjalanan'!AF127</f>
        <v>12179511844.025574</v>
      </c>
      <c r="AG52" s="94">
        <f>'Biaya Tetap'!AF123+'Biaya Perjalanan'!AG127</f>
        <v>4033816334.280014</v>
      </c>
      <c r="AH52" s="94">
        <f>'Biaya Tetap'!AG123+'Biaya Perjalanan'!AH127</f>
        <v>5227303820.9038887</v>
      </c>
      <c r="AI52" s="94">
        <f>'Biaya Tetap'!AH123+'Biaya Perjalanan'!AI127</f>
        <v>5219781976.1597033</v>
      </c>
      <c r="AJ52" s="94">
        <f>'Biaya Tetap'!AI123+'Biaya Perjalanan'!AJ127</f>
        <v>6048435169.9434748</v>
      </c>
      <c r="AK52" s="94">
        <f>'Biaya Tetap'!AJ123+'Biaya Perjalanan'!AK127</f>
        <v>7143428318.9352703</v>
      </c>
      <c r="AL52" s="94">
        <f>'Biaya Tetap'!AK123+'Biaya Perjalanan'!AL127</f>
        <v>5905920398.2225447</v>
      </c>
      <c r="AM52" s="94">
        <f>'Biaya Tetap'!AL123+'Biaya Perjalanan'!AM127</f>
        <v>5791143057.9434748</v>
      </c>
      <c r="AN52" s="94">
        <f>'Biaya Tetap'!AM123+'Biaya Perjalanan'!AN127</f>
        <v>4052869577.1637349</v>
      </c>
      <c r="AO52" s="94">
        <f>'Biaya Tetap'!AN123+'Biaya Perjalanan'!AO127</f>
        <v>3730746990.280014</v>
      </c>
      <c r="AP52" s="94">
        <f>'Biaya Tetap'!AO123+'Biaya Perjalanan'!AP127</f>
        <v>4782695053.5113564</v>
      </c>
      <c r="AQ52" s="94">
        <f>'Biaya Tetap'!AP123+'Biaya Perjalanan'!AQ127</f>
        <v>4901914462.2555428</v>
      </c>
      <c r="AR52" s="94">
        <f>'Biaya Tetap'!AQ123+'Biaya Perjalanan'!AR127</f>
        <v>2846072606.4466</v>
      </c>
      <c r="AS52" s="94">
        <f>'Biaya Tetap'!AR123+'Biaya Perjalanan'!AS127</f>
        <v>2784542901.7954378</v>
      </c>
      <c r="AT52" s="94">
        <f>'Biaya Tetap'!AS123+'Biaya Perjalanan'!AT127</f>
        <v>3181537446.1675301</v>
      </c>
      <c r="AU52" s="94">
        <f>'Biaya Tetap'!AT123+'Biaya Perjalanan'!AU127</f>
        <v>3568500466.0804548</v>
      </c>
      <c r="AV52" s="94">
        <f>'Biaya Tetap'!AU123+'Biaya Perjalanan'!AV127</f>
        <v>8093131329.6143398</v>
      </c>
      <c r="AW52" s="94">
        <f>'Biaya Tetap'!AV123+'Biaya Perjalanan'!AW127</f>
        <v>5480629526.5248985</v>
      </c>
      <c r="AX52" s="94">
        <f>'Biaya Tetap'!AW123+'Biaya Perjalanan'!AX127</f>
        <v>3662896421.0076575</v>
      </c>
      <c r="AY52" s="94">
        <f>'Biaya Tetap'!AX123+'Biaya Perjalanan'!AY127</f>
        <v>4322149152.6986179</v>
      </c>
      <c r="AZ52" s="94">
        <f>'Biaya Tetap'!AY123+'Biaya Perjalanan'!AZ127</f>
        <v>3468680272.2478142</v>
      </c>
      <c r="BA52" s="94">
        <f>'Biaya Tetap'!AZ123+'Biaya Perjalanan'!BA127</f>
        <v>4676606014.7435532</v>
      </c>
      <c r="BB52" s="94">
        <f>'Biaya Tetap'!BA123+'Biaya Perjalanan'!BB127</f>
        <v>3770934469.6288514</v>
      </c>
      <c r="BC52" s="94">
        <f>'Biaya Tetap'!BB123+'Biaya Perjalanan'!BC127</f>
        <v>3774114241.2567582</v>
      </c>
      <c r="BD52" s="94">
        <f>'Biaya Tetap'!BC123+'Biaya Perjalanan'!BD127</f>
        <v>3775833086.1869907</v>
      </c>
      <c r="BE52" s="94">
        <f>'Biaya Tetap'!BD123+'Biaya Perjalanan'!BE127</f>
        <v>3778307089.1637354</v>
      </c>
      <c r="BF52" s="94">
        <f>'Biaya Tetap'!BE123+'Biaya Perjalanan'!BF127</f>
        <v>5219985727.9736567</v>
      </c>
      <c r="BG52" s="94">
        <f>'Biaya Tetap'!BF123+'Biaya Perjalanan'!BG127</f>
        <v>7153866233.5882931</v>
      </c>
      <c r="BH52" s="94">
        <f>'Biaya Tetap'!BG123+'Biaya Perjalanan'!BH127</f>
        <v>6128046347.4139404</v>
      </c>
      <c r="BI52" s="94">
        <f>'Biaya Tetap'!BH123+'Biaya Perjalanan'!BI127</f>
        <v>4706268410.2342014</v>
      </c>
      <c r="BJ52" s="94">
        <f>'Biaya Tetap'!BI123+'Biaya Perjalanan'!BJ127</f>
        <v>4681611465.7636137</v>
      </c>
      <c r="BK52" s="94">
        <f>'Biaya Tetap'!BJ123+'Biaya Perjalanan'!BK127</f>
        <v>4449395212.206295</v>
      </c>
      <c r="BL52" s="94">
        <f>'Biaya Tetap'!BK123+'Biaya Perjalanan'!BL127</f>
        <v>4542147173.663929</v>
      </c>
      <c r="BM52" s="94">
        <f>'Biaya Tetap'!BL123+'Biaya Perjalanan'!BM127</f>
        <v>7614441358.5297718</v>
      </c>
      <c r="BN52" s="94">
        <f>'Biaya Tetap'!BM123+'Biaya Perjalanan'!BN127</f>
        <v>7165695246.9203873</v>
      </c>
      <c r="BO52" s="94">
        <f>'Biaya Tetap'!BN123+'Biaya Perjalanan'!BO127</f>
        <v>10343505697.168194</v>
      </c>
      <c r="BP52" s="94">
        <f>'Biaya Tetap'!BO123+'Biaya Perjalanan'!BP127</f>
        <v>7618677911.2987003</v>
      </c>
      <c r="BQ52" s="94"/>
      <c r="BR52" s="94"/>
      <c r="BS52" s="94"/>
      <c r="BT52" s="94"/>
      <c r="BU52" s="94"/>
      <c r="BV52" s="94"/>
      <c r="BW52" s="94"/>
      <c r="BY52" s="23"/>
      <c r="CA52" s="95"/>
      <c r="CC52" s="94"/>
      <c r="CD52" s="94"/>
      <c r="CE52" s="92"/>
      <c r="CF52" s="92"/>
      <c r="CG52" s="23"/>
      <c r="CH52" s="94"/>
      <c r="CI52" s="94"/>
      <c r="CJ52" s="94"/>
      <c r="CK52" s="94"/>
      <c r="CL52" s="94"/>
      <c r="CM52" s="94"/>
      <c r="CN52" s="94"/>
      <c r="CO52" s="94"/>
      <c r="CP52" s="94"/>
      <c r="CQ52" s="94"/>
      <c r="CR52" s="94"/>
      <c r="CS52" s="94"/>
      <c r="CT52" s="94"/>
      <c r="CU52" s="94"/>
      <c r="CV52" s="94"/>
      <c r="CW52" s="94"/>
      <c r="CX52" s="94"/>
      <c r="CY52" s="94"/>
      <c r="CZ52" s="94"/>
      <c r="DA52" s="94"/>
      <c r="DB52" s="94"/>
      <c r="DC52" s="94"/>
      <c r="DD52" s="94"/>
      <c r="DE52" s="94"/>
      <c r="DF52" s="94"/>
      <c r="DG52" s="94"/>
      <c r="DH52" s="94"/>
      <c r="DI52" s="94"/>
      <c r="DJ52" s="94"/>
      <c r="DK52" s="94"/>
      <c r="DL52" s="94"/>
      <c r="DM52" s="94"/>
      <c r="DN52" s="94"/>
      <c r="DO52" s="94"/>
      <c r="DP52" s="94"/>
    </row>
    <row r="53" spans="3:120" x14ac:dyDescent="0.25">
      <c r="C53" s="17">
        <v>25</v>
      </c>
      <c r="D53" s="94">
        <f>'Biaya Tetap'!C124+'Biaya Perjalanan'!D128</f>
        <v>8202670766.1853142</v>
      </c>
      <c r="E53" s="94">
        <f>'Biaya Tetap'!D124+'Biaya Perjalanan'!E128</f>
        <v>6314803927.6425486</v>
      </c>
      <c r="F53" s="94">
        <f>'Biaya Tetap'!E124+'Biaya Perjalanan'!F128</f>
        <v>7331927971.6208515</v>
      </c>
      <c r="G53" s="94">
        <f>'Biaya Tetap'!F124+'Biaya Perjalanan'!G128</f>
        <v>7336796524.837595</v>
      </c>
      <c r="H53" s="94">
        <f>'Biaya Tetap'!G124+'Biaya Perjalanan'!H128</f>
        <v>6513367493.7330246</v>
      </c>
      <c r="I53" s="94">
        <f>'Biaya Tetap'!H124+'Biaya Perjalanan'!I128</f>
        <v>7329838548.0822468</v>
      </c>
      <c r="J53" s="94">
        <f>'Biaya Tetap'!I124+'Biaya Perjalanan'!J128</f>
        <v>6615433452.6841087</v>
      </c>
      <c r="K53" s="94">
        <f>'Biaya Tetap'!J124+'Biaya Perjalanan'!K128</f>
        <v>8371148247.0729427</v>
      </c>
      <c r="L53" s="94">
        <f>'Biaya Tetap'!K124+'Biaya Perjalanan'!L128</f>
        <v>6460753294.4679842</v>
      </c>
      <c r="M53" s="94">
        <f>'Biaya Tetap'!L124+'Biaya Perjalanan'!M128</f>
        <v>8383472025.6701527</v>
      </c>
      <c r="N53" s="94">
        <f>'Biaya Tetap'!M124+'Biaya Perjalanan'!N128</f>
        <v>7944111834.812151</v>
      </c>
      <c r="O53" s="94">
        <f>'Biaya Tetap'!N124+'Biaya Perjalanan'!O128</f>
        <v>7958010686.6445732</v>
      </c>
      <c r="P53" s="94">
        <f>'Biaya Tetap'!O124+'Biaya Perjalanan'!P128</f>
        <v>5856339882.9692593</v>
      </c>
      <c r="Q53" s="94">
        <f>'Biaya Tetap'!P124+'Biaya Perjalanan'!Q128</f>
        <v>6291640297.682416</v>
      </c>
      <c r="R53" s="94">
        <f>'Biaya Tetap'!Q124+'Biaya Perjalanan'!R128</f>
        <v>6299748198.8842764</v>
      </c>
      <c r="S53" s="94">
        <f>'Biaya Tetap'!R124+'Biaya Perjalanan'!S128</f>
        <v>10518350232.978157</v>
      </c>
      <c r="T53" s="94">
        <f>'Biaya Tetap'!S124+'Biaya Perjalanan'!T128</f>
        <v>10248527200.246063</v>
      </c>
      <c r="U53" s="94">
        <f>'Biaya Tetap'!T124+'Biaya Perjalanan'!U128</f>
        <v>9131651540.1852703</v>
      </c>
      <c r="V53" s="94">
        <f>'Biaya Tetap'!U124+'Biaya Perjalanan'!V128</f>
        <v>10196647676.672647</v>
      </c>
      <c r="W53" s="94">
        <f>'Biaya Tetap'!V124+'Biaya Perjalanan'!W128</f>
        <v>10961712441.606964</v>
      </c>
      <c r="X53" s="94">
        <f>'Biaya Tetap'!W124+'Biaya Perjalanan'!X128</f>
        <v>9124182446.4550381</v>
      </c>
      <c r="Y53" s="94">
        <f>'Biaya Tetap'!X124+'Biaya Perjalanan'!Y128</f>
        <v>7707054535.9061451</v>
      </c>
      <c r="Z53" s="94">
        <f>'Biaya Tetap'!Y124+'Biaya Perjalanan'!Z128</f>
        <v>6467846962.0639515</v>
      </c>
      <c r="AA53" s="94">
        <f>'Biaya Tetap'!Z124+'Biaya Perjalanan'!AA128</f>
        <v>10530511755.620016</v>
      </c>
      <c r="AB53" s="94">
        <f>'Biaya Tetap'!AA124+'Biaya Perjalanan'!AB128</f>
        <v>9340216567.0282936</v>
      </c>
      <c r="AC53" s="94">
        <f>'Biaya Tetap'!AB124+'Biaya Perjalanan'!AC128</f>
        <v>6489371188.4147835</v>
      </c>
      <c r="AD53" s="94">
        <f>'Biaya Tetap'!AC124+'Biaya Perjalanan'!AD128</f>
        <v>5815483241.9517059</v>
      </c>
      <c r="AE53" s="94">
        <f>'Biaya Tetap'!AD124+'Biaya Perjalanan'!AE128</f>
        <v>9330265274.1613159</v>
      </c>
      <c r="AF53" s="94">
        <f>'Biaya Tetap'!AE124+'Biaya Perjalanan'!AF128</f>
        <v>12475145760.69224</v>
      </c>
      <c r="AG53" s="94">
        <f>'Biaya Tetap'!AF124+'Biaya Perjalanan'!AG128</f>
        <v>4096831040.842514</v>
      </c>
      <c r="AH53" s="94">
        <f>'Biaya Tetap'!AG124+'Biaya Perjalanan'!AH128</f>
        <v>5277715586.1538887</v>
      </c>
      <c r="AI53" s="94">
        <f>'Biaya Tetap'!AH124+'Biaya Perjalanan'!AI128</f>
        <v>5270193741.4097033</v>
      </c>
      <c r="AJ53" s="94">
        <f>'Biaya Tetap'!AI124+'Biaya Perjalanan'!AJ128</f>
        <v>6104448242.4434757</v>
      </c>
      <c r="AK53" s="94">
        <f>'Biaya Tetap'!AJ124+'Biaya Perjalanan'!AK128</f>
        <v>7310354693.9352703</v>
      </c>
      <c r="AL53" s="94">
        <f>'Biaya Tetap'!AK124+'Biaya Perjalanan'!AL128</f>
        <v>5956332163.4725447</v>
      </c>
      <c r="AM53" s="94">
        <f>'Biaya Tetap'!AL124+'Biaya Perjalanan'!AM128</f>
        <v>5836971935.4434748</v>
      </c>
      <c r="AN53" s="94">
        <f>'Biaya Tetap'!AM124+'Biaya Perjalanan'!AN128</f>
        <v>4115884283.7262349</v>
      </c>
      <c r="AO53" s="94">
        <f>'Biaya Tetap'!AN124+'Biaya Perjalanan'!AO128</f>
        <v>3781158755.530014</v>
      </c>
      <c r="AP53" s="94">
        <f>'Biaya Tetap'!AO124+'Biaya Perjalanan'!AP128</f>
        <v>4828523931.0113564</v>
      </c>
      <c r="AQ53" s="94">
        <f>'Biaya Tetap'!AP124+'Biaya Perjalanan'!AQ128</f>
        <v>4952326227.5055428</v>
      </c>
      <c r="AR53" s="94">
        <f>'Biaya Tetap'!AQ124+'Biaya Perjalanan'!AR128</f>
        <v>2896484371.6966</v>
      </c>
      <c r="AS53" s="94">
        <f>'Biaya Tetap'!AR124+'Biaya Perjalanan'!AS128</f>
        <v>2832554106.7954378</v>
      </c>
      <c r="AT53" s="94">
        <f>'Biaya Tetap'!AS124+'Biaya Perjalanan'!AT128</f>
        <v>3244552152.7300301</v>
      </c>
      <c r="AU53" s="94">
        <f>'Biaya Tetap'!AT124+'Biaya Perjalanan'!AU128</f>
        <v>3599618839.6915655</v>
      </c>
      <c r="AV53" s="94">
        <f>'Biaya Tetap'!AU124+'Biaya Perjalanan'!AV128</f>
        <v>8295466329.6143398</v>
      </c>
      <c r="AW53" s="94">
        <f>'Biaya Tetap'!AV124+'Biaya Perjalanan'!AW128</f>
        <v>5585654037.4623985</v>
      </c>
      <c r="AX53" s="94">
        <f>'Biaya Tetap'!AW124+'Biaya Perjalanan'!AX128</f>
        <v>3697663155.6628299</v>
      </c>
      <c r="AY53" s="94">
        <f>'Biaya Tetap'!AX124+'Biaya Perjalanan'!AY128</f>
        <v>4394165960.1986189</v>
      </c>
      <c r="AZ53" s="94">
        <f>'Biaya Tetap'!AY124+'Biaya Perjalanan'!AZ128</f>
        <v>3507458553.2093525</v>
      </c>
      <c r="BA53" s="94">
        <f>'Biaya Tetap'!AZ124+'Biaya Perjalanan'!BA128</f>
        <v>4762049684.6588078</v>
      </c>
      <c r="BB53" s="94">
        <f>'Biaya Tetap'!BA124+'Biaya Perjalanan'!BB128</f>
        <v>3821346234.8788514</v>
      </c>
      <c r="BC53" s="94">
        <f>'Biaya Tetap'!BB124+'Biaya Perjalanan'!BC128</f>
        <v>3824526006.5067587</v>
      </c>
      <c r="BD53" s="94">
        <f>'Biaya Tetap'!BC124+'Biaya Perjalanan'!BD128</f>
        <v>3826244851.4369907</v>
      </c>
      <c r="BE53" s="94">
        <f>'Biaya Tetap'!BD124+'Biaya Perjalanan'!BE128</f>
        <v>3828718854.4137354</v>
      </c>
      <c r="BF53" s="94">
        <f>'Biaya Tetap'!BE124+'Biaya Perjalanan'!BF128</f>
        <v>5270397493.2236567</v>
      </c>
      <c r="BG53" s="94">
        <f>'Biaya Tetap'!BF124+'Biaya Perjalanan'!BG128</f>
        <v>7320792608.5882931</v>
      </c>
      <c r="BH53" s="94">
        <f>'Biaya Tetap'!BG124+'Biaya Perjalanan'!BH128</f>
        <v>6213490017.3291941</v>
      </c>
      <c r="BI53" s="94">
        <f>'Biaya Tetap'!BH124+'Biaya Perjalanan'!BI128</f>
        <v>4756680175.4842014</v>
      </c>
      <c r="BJ53" s="94">
        <f>'Biaya Tetap'!BI124+'Biaya Perjalanan'!BJ128</f>
        <v>4731034765.0283194</v>
      </c>
      <c r="BK53" s="94">
        <f>'Biaya Tetap'!BJ124+'Biaya Perjalanan'!BK128</f>
        <v>4489724624.4062948</v>
      </c>
      <c r="BL53" s="94">
        <f>'Biaya Tetap'!BK124+'Biaya Perjalanan'!BL128</f>
        <v>4585983491.272625</v>
      </c>
      <c r="BM53" s="94">
        <f>'Biaya Tetap'!BL124+'Biaya Perjalanan'!BM128</f>
        <v>7681657045.5297718</v>
      </c>
      <c r="BN53" s="94">
        <f>'Biaya Tetap'!BM124+'Biaya Perjalanan'!BN128</f>
        <v>7332621621.9203873</v>
      </c>
      <c r="BO53" s="94">
        <f>'Biaya Tetap'!BN124+'Biaya Perjalanan'!BO128</f>
        <v>10624603172.546984</v>
      </c>
      <c r="BP53" s="94">
        <f>'Biaya Tetap'!BO124+'Biaya Perjalanan'!BP128</f>
        <v>7801111108.0200138</v>
      </c>
      <c r="BQ53" s="94"/>
      <c r="BR53" s="94"/>
      <c r="BS53" s="94"/>
      <c r="BT53" s="94"/>
      <c r="BU53" s="94"/>
      <c r="BV53" s="94"/>
      <c r="BW53" s="94"/>
      <c r="BY53" s="23"/>
      <c r="CA53" s="95"/>
      <c r="CC53" s="94"/>
      <c r="CD53" s="94"/>
      <c r="CE53" s="92"/>
      <c r="CF53" s="92"/>
      <c r="CG53" s="23"/>
      <c r="CH53" s="94"/>
      <c r="CI53" s="94"/>
      <c r="CJ53" s="94"/>
      <c r="CK53" s="94"/>
      <c r="CL53" s="94"/>
      <c r="CM53" s="94"/>
      <c r="CN53" s="94"/>
      <c r="CO53" s="94"/>
      <c r="CP53" s="94"/>
      <c r="CQ53" s="94"/>
      <c r="CR53" s="94"/>
      <c r="CS53" s="94"/>
      <c r="CT53" s="94"/>
      <c r="CU53" s="94"/>
      <c r="CV53" s="94"/>
      <c r="CW53" s="94"/>
      <c r="CX53" s="94"/>
      <c r="CY53" s="94"/>
      <c r="CZ53" s="94"/>
      <c r="DA53" s="94"/>
      <c r="DB53" s="94"/>
      <c r="DC53" s="94"/>
      <c r="DD53" s="94"/>
      <c r="DE53" s="94"/>
      <c r="DF53" s="94"/>
      <c r="DG53" s="94"/>
      <c r="DH53" s="94"/>
      <c r="DI53" s="94"/>
      <c r="DJ53" s="94"/>
      <c r="DK53" s="94"/>
      <c r="DL53" s="94"/>
      <c r="DM53" s="94"/>
      <c r="DN53" s="94"/>
      <c r="DO53" s="94"/>
      <c r="DP53" s="94"/>
    </row>
    <row r="54" spans="3:120" x14ac:dyDescent="0.25">
      <c r="C54" s="17">
        <v>26</v>
      </c>
      <c r="D54" s="94">
        <f>'Biaya Tetap'!C125+'Biaya Perjalanan'!D129</f>
        <v>8323869431.1853142</v>
      </c>
      <c r="E54" s="94">
        <f>'Biaya Tetap'!D125+'Biaya Perjalanan'!E129</f>
        <v>6446048251.9668722</v>
      </c>
      <c r="F54" s="94">
        <f>'Biaya Tetap'!E125+'Biaya Perjalanan'!F129</f>
        <v>7498854346.6208515</v>
      </c>
      <c r="G54" s="94">
        <f>'Biaya Tetap'!F125+'Biaya Perjalanan'!G129</f>
        <v>7503722899.837595</v>
      </c>
      <c r="H54" s="94">
        <f>'Biaya Tetap'!G125+'Biaya Perjalanan'!H129</f>
        <v>6651513459.2502661</v>
      </c>
      <c r="I54" s="94">
        <f>'Biaya Tetap'!H125+'Biaya Perjalanan'!I129</f>
        <v>7496764923.0822468</v>
      </c>
      <c r="J54" s="94">
        <f>'Biaya Tetap'!I125+'Biaya Perjalanan'!J129</f>
        <v>6757067952.6841068</v>
      </c>
      <c r="K54" s="94">
        <f>'Biaya Tetap'!J125+'Biaya Perjalanan'!K129</f>
        <v>8573483247.0729427</v>
      </c>
      <c r="L54" s="94">
        <f>'Biaya Tetap'!K125+'Biaya Perjalanan'!L129</f>
        <v>6596654969.4679832</v>
      </c>
      <c r="M54" s="94">
        <f>'Biaya Tetap'!L125+'Biaya Perjalanan'!M129</f>
        <v>8585807025.6701527</v>
      </c>
      <c r="N54" s="94">
        <f>'Biaya Tetap'!M125+'Biaya Perjalanan'!N129</f>
        <v>8131569261.2827396</v>
      </c>
      <c r="O54" s="94">
        <f>'Biaya Tetap'!N125+'Biaya Perjalanan'!O129</f>
        <v>8147699749.1445713</v>
      </c>
      <c r="P54" s="94">
        <f>'Biaya Tetap'!O125+'Biaya Perjalanan'!P129</f>
        <v>5971904296.4307985</v>
      </c>
      <c r="Q54" s="94">
        <f>'Biaya Tetap'!P125+'Biaya Perjalanan'!Q129</f>
        <v>6422003787.6153021</v>
      </c>
      <c r="R54" s="94">
        <f>'Biaya Tetap'!Q125+'Biaya Perjalanan'!R129</f>
        <v>6430111688.8171616</v>
      </c>
      <c r="S54" s="94">
        <f>'Biaya Tetap'!R125+'Biaya Perjalanan'!S129</f>
        <v>10754407732.978157</v>
      </c>
      <c r="T54" s="94">
        <f>'Biaya Tetap'!S125+'Biaya Perjalanan'!T129</f>
        <v>10476154075.246063</v>
      </c>
      <c r="U54" s="94">
        <f>'Biaya Tetap'!T125+'Biaya Perjalanan'!U129</f>
        <v>9319108966.655859</v>
      </c>
      <c r="V54" s="94">
        <f>'Biaya Tetap'!U125+'Biaya Perjalanan'!V129</f>
        <v>10420281097.725281</v>
      </c>
      <c r="W54" s="94">
        <f>'Biaya Tetap'!V125+'Biaya Perjalanan'!W129</f>
        <v>11214599576.763216</v>
      </c>
      <c r="X54" s="94">
        <f>'Biaya Tetap'!W125+'Biaya Perjalanan'!X129</f>
        <v>9311639872.9256268</v>
      </c>
      <c r="Y54" s="94">
        <f>'Biaya Tetap'!X125+'Biaya Perjalanan'!Y129</f>
        <v>7845200501.4233856</v>
      </c>
      <c r="Z54" s="94">
        <f>'Biaya Tetap'!Y125+'Biaya Perjalanan'!Z129</f>
        <v>6606109212.0639534</v>
      </c>
      <c r="AA54" s="94">
        <f>'Biaya Tetap'!Z125+'Biaya Perjalanan'!AA129</f>
        <v>10766569255.620016</v>
      </c>
      <c r="AB54" s="94">
        <f>'Biaya Tetap'!AA125+'Biaya Perjalanan'!AB129</f>
        <v>9576274067.0282936</v>
      </c>
      <c r="AC54" s="94">
        <f>'Biaya Tetap'!AB125+'Biaya Perjalanan'!AC129</f>
        <v>6627014045.5576401</v>
      </c>
      <c r="AD54" s="94">
        <f>'Biaya Tetap'!AC125+'Biaya Perjalanan'!AD129</f>
        <v>5927891575.285038</v>
      </c>
      <c r="AE54" s="94">
        <f>'Biaya Tetap'!AD125+'Biaya Perjalanan'!AE129</f>
        <v>9566322774.1613159</v>
      </c>
      <c r="AF54" s="94">
        <f>'Biaya Tetap'!AE125+'Biaya Perjalanan'!AF129</f>
        <v>12770779677.358908</v>
      </c>
      <c r="AG54" s="94">
        <f>'Biaya Tetap'!AF125+'Biaya Perjalanan'!AG129</f>
        <v>4159845747.405014</v>
      </c>
      <c r="AH54" s="94">
        <f>'Biaya Tetap'!AG125+'Biaya Perjalanan'!AH129</f>
        <v>5328127351.4038887</v>
      </c>
      <c r="AI54" s="94">
        <f>'Biaya Tetap'!AH125+'Biaya Perjalanan'!AI129</f>
        <v>5320605506.6597033</v>
      </c>
      <c r="AJ54" s="94">
        <f>'Biaya Tetap'!AI125+'Biaya Perjalanan'!AJ129</f>
        <v>6160461314.9434748</v>
      </c>
      <c r="AK54" s="94">
        <f>'Biaya Tetap'!AJ125+'Biaya Perjalanan'!AK129</f>
        <v>7477281068.9352703</v>
      </c>
      <c r="AL54" s="94">
        <f>'Biaya Tetap'!AK125+'Biaya Perjalanan'!AL129</f>
        <v>6006743928.7225447</v>
      </c>
      <c r="AM54" s="94">
        <f>'Biaya Tetap'!AL125+'Biaya Perjalanan'!AM129</f>
        <v>5882800812.9434748</v>
      </c>
      <c r="AN54" s="94">
        <f>'Biaya Tetap'!AM125+'Biaya Perjalanan'!AN129</f>
        <v>4178898990.2887344</v>
      </c>
      <c r="AO54" s="94">
        <f>'Biaya Tetap'!AN125+'Biaya Perjalanan'!AO129</f>
        <v>3831570520.780014</v>
      </c>
      <c r="AP54" s="94">
        <f>'Biaya Tetap'!AO125+'Biaya Perjalanan'!AP129</f>
        <v>4874352808.5113564</v>
      </c>
      <c r="AQ54" s="94">
        <f>'Biaya Tetap'!AP125+'Biaya Perjalanan'!AQ129</f>
        <v>5002737992.7555428</v>
      </c>
      <c r="AR54" s="94">
        <f>'Biaya Tetap'!AQ125+'Biaya Perjalanan'!AR129</f>
        <v>2946896136.9466</v>
      </c>
      <c r="AS54" s="94">
        <f>'Biaya Tetap'!AR125+'Biaya Perjalanan'!AS129</f>
        <v>2880565311.7954373</v>
      </c>
      <c r="AT54" s="94">
        <f>'Biaya Tetap'!AS125+'Biaya Perjalanan'!AT129</f>
        <v>3307566859.2925301</v>
      </c>
      <c r="AU54" s="94">
        <f>'Biaya Tetap'!AT125+'Biaya Perjalanan'!AU129</f>
        <v>3630737213.3026767</v>
      </c>
      <c r="AV54" s="94">
        <f>'Biaya Tetap'!AU125+'Biaya Perjalanan'!AV129</f>
        <v>8497801329.6143398</v>
      </c>
      <c r="AW54" s="94">
        <f>'Biaya Tetap'!AV125+'Biaya Perjalanan'!AW129</f>
        <v>5690678548.3998985</v>
      </c>
      <c r="AX54" s="94">
        <f>'Biaya Tetap'!AW125+'Biaya Perjalanan'!AX129</f>
        <v>3732429890.3180022</v>
      </c>
      <c r="AY54" s="94">
        <f>'Biaya Tetap'!AX125+'Biaya Perjalanan'!AY129</f>
        <v>4466182767.6986179</v>
      </c>
      <c r="AZ54" s="94">
        <f>'Biaya Tetap'!AY125+'Biaya Perjalanan'!AZ129</f>
        <v>3546236834.1708908</v>
      </c>
      <c r="BA54" s="94">
        <f>'Biaya Tetap'!AZ125+'Biaya Perjalanan'!BA129</f>
        <v>4847493354.5740614</v>
      </c>
      <c r="BB54" s="94">
        <f>'Biaya Tetap'!BA125+'Biaya Perjalanan'!BB129</f>
        <v>3871758000.1288514</v>
      </c>
      <c r="BC54" s="94">
        <f>'Biaya Tetap'!BB125+'Biaya Perjalanan'!BC129</f>
        <v>3874937771.7567587</v>
      </c>
      <c r="BD54" s="94">
        <f>'Biaya Tetap'!BC125+'Biaya Perjalanan'!BD129</f>
        <v>3876656616.6869907</v>
      </c>
      <c r="BE54" s="94">
        <f>'Biaya Tetap'!BD125+'Biaya Perjalanan'!BE129</f>
        <v>3879130619.6637354</v>
      </c>
      <c r="BF54" s="94">
        <f>'Biaya Tetap'!BE125+'Biaya Perjalanan'!BF129</f>
        <v>5320809258.4736567</v>
      </c>
      <c r="BG54" s="94">
        <f>'Biaya Tetap'!BF125+'Biaya Perjalanan'!BG129</f>
        <v>7487718983.5882931</v>
      </c>
      <c r="BH54" s="94">
        <f>'Biaya Tetap'!BG125+'Biaya Perjalanan'!BH129</f>
        <v>6298933687.2444477</v>
      </c>
      <c r="BI54" s="94">
        <f>'Biaya Tetap'!BH125+'Biaya Perjalanan'!BI129</f>
        <v>4807091940.7342014</v>
      </c>
      <c r="BJ54" s="94">
        <f>'Biaya Tetap'!BI125+'Biaya Perjalanan'!BJ129</f>
        <v>4780458064.293026</v>
      </c>
      <c r="BK54" s="94">
        <f>'Biaya Tetap'!BJ125+'Biaya Perjalanan'!BK129</f>
        <v>4530054036.6062946</v>
      </c>
      <c r="BL54" s="94">
        <f>'Biaya Tetap'!BK125+'Biaya Perjalanan'!BL129</f>
        <v>4629819808.88132</v>
      </c>
      <c r="BM54" s="94">
        <f>'Biaya Tetap'!BL125+'Biaya Perjalanan'!BM129</f>
        <v>7748872732.5297718</v>
      </c>
      <c r="BN54" s="94">
        <f>'Biaya Tetap'!BM125+'Biaya Perjalanan'!BN129</f>
        <v>7499547996.9203854</v>
      </c>
      <c r="BO54" s="94">
        <f>'Biaya Tetap'!BN125+'Biaya Perjalanan'!BO129</f>
        <v>10905700647.92577</v>
      </c>
      <c r="BP54" s="94">
        <f>'Biaya Tetap'!BO125+'Biaya Perjalanan'!BP129</f>
        <v>7983544304.7413235</v>
      </c>
      <c r="BQ54" s="94"/>
      <c r="BR54" s="94"/>
      <c r="BS54" s="94"/>
      <c r="BT54" s="94"/>
      <c r="BU54" s="94"/>
      <c r="BV54" s="94"/>
      <c r="BW54" s="94"/>
      <c r="BY54" s="23"/>
      <c r="CA54" s="95"/>
      <c r="CC54" s="94"/>
      <c r="CD54" s="94"/>
      <c r="CE54" s="92"/>
      <c r="CF54" s="92"/>
      <c r="CG54" s="23"/>
      <c r="CH54" s="94"/>
      <c r="CI54" s="94"/>
      <c r="CJ54" s="94"/>
      <c r="CK54" s="94"/>
      <c r="CL54" s="94"/>
      <c r="CM54" s="94"/>
      <c r="CN54" s="94"/>
      <c r="CO54" s="94"/>
      <c r="CP54" s="94"/>
      <c r="CQ54" s="94"/>
      <c r="CR54" s="94"/>
      <c r="CS54" s="94"/>
      <c r="CT54" s="94"/>
      <c r="CU54" s="94"/>
      <c r="CV54" s="94"/>
      <c r="CW54" s="94"/>
      <c r="CX54" s="94"/>
      <c r="CY54" s="94"/>
      <c r="CZ54" s="94"/>
      <c r="DA54" s="94"/>
      <c r="DB54" s="94"/>
      <c r="DC54" s="94"/>
      <c r="DD54" s="94"/>
      <c r="DE54" s="94"/>
      <c r="DF54" s="94"/>
      <c r="DG54" s="94"/>
      <c r="DH54" s="94"/>
      <c r="DI54" s="94"/>
      <c r="DJ54" s="94"/>
      <c r="DK54" s="94"/>
      <c r="DL54" s="94"/>
      <c r="DM54" s="94"/>
      <c r="DN54" s="94"/>
      <c r="DO54" s="94"/>
      <c r="DP54" s="94"/>
    </row>
    <row r="55" spans="3:120" x14ac:dyDescent="0.25">
      <c r="C55" s="17">
        <v>27</v>
      </c>
      <c r="D55" s="94">
        <f>'Biaya Tetap'!C126+'Biaya Perjalanan'!D130</f>
        <v>8445068096.1853142</v>
      </c>
      <c r="E55" s="94">
        <f>'Biaya Tetap'!D126+'Biaya Perjalanan'!E130</f>
        <v>6577292576.2911968</v>
      </c>
      <c r="F55" s="94">
        <f>'Biaya Tetap'!E126+'Biaya Perjalanan'!F130</f>
        <v>7665780721.6208515</v>
      </c>
      <c r="G55" s="94">
        <f>'Biaya Tetap'!F126+'Biaya Perjalanan'!G130</f>
        <v>7670649274.837595</v>
      </c>
      <c r="H55" s="94">
        <f>'Biaya Tetap'!G126+'Biaya Perjalanan'!H130</f>
        <v>6789659424.7675076</v>
      </c>
      <c r="I55" s="94">
        <f>'Biaya Tetap'!H126+'Biaya Perjalanan'!I130</f>
        <v>7663691298.0822468</v>
      </c>
      <c r="J55" s="94">
        <f>'Biaya Tetap'!I126+'Biaya Perjalanan'!J130</f>
        <v>6898702452.6841078</v>
      </c>
      <c r="K55" s="94">
        <f>'Biaya Tetap'!J126+'Biaya Perjalanan'!K130</f>
        <v>8775818247.0729427</v>
      </c>
      <c r="L55" s="94">
        <f>'Biaya Tetap'!K126+'Biaya Perjalanan'!L130</f>
        <v>6732556644.4679832</v>
      </c>
      <c r="M55" s="94">
        <f>'Biaya Tetap'!L126+'Biaya Perjalanan'!M130</f>
        <v>8788142025.6701527</v>
      </c>
      <c r="N55" s="94">
        <f>'Biaya Tetap'!M126+'Biaya Perjalanan'!N130</f>
        <v>8319026687.7533283</v>
      </c>
      <c r="O55" s="94">
        <f>'Biaya Tetap'!N126+'Biaya Perjalanan'!O130</f>
        <v>8337388811.6445732</v>
      </c>
      <c r="P55" s="94">
        <f>'Biaya Tetap'!O126+'Biaya Perjalanan'!P130</f>
        <v>6087468709.8923378</v>
      </c>
      <c r="Q55" s="94">
        <f>'Biaya Tetap'!P126+'Biaya Perjalanan'!Q130</f>
        <v>6552367277.5481873</v>
      </c>
      <c r="R55" s="94">
        <f>'Biaya Tetap'!Q126+'Biaya Perjalanan'!R130</f>
        <v>6560475178.7500477</v>
      </c>
      <c r="S55" s="94">
        <f>'Biaya Tetap'!R126+'Biaya Perjalanan'!S130</f>
        <v>10990465232.978155</v>
      </c>
      <c r="T55" s="94">
        <f>'Biaya Tetap'!S126+'Biaya Perjalanan'!T130</f>
        <v>10703780950.246063</v>
      </c>
      <c r="U55" s="94">
        <f>'Biaya Tetap'!T126+'Biaya Perjalanan'!U130</f>
        <v>9506566393.1264458</v>
      </c>
      <c r="V55" s="94">
        <f>'Biaya Tetap'!U126+'Biaya Perjalanan'!V130</f>
        <v>10643914518.777912</v>
      </c>
      <c r="W55" s="94">
        <f>'Biaya Tetap'!V126+'Biaya Perjalanan'!W130</f>
        <v>11467486711.919464</v>
      </c>
      <c r="X55" s="94">
        <f>'Biaya Tetap'!W126+'Biaya Perjalanan'!X130</f>
        <v>9499097299.3962154</v>
      </c>
      <c r="Y55" s="94">
        <f>'Biaya Tetap'!X126+'Biaya Perjalanan'!Y130</f>
        <v>7983346466.9406281</v>
      </c>
      <c r="Z55" s="94">
        <f>'Biaya Tetap'!Y126+'Biaya Perjalanan'!Z130</f>
        <v>6744371462.0639515</v>
      </c>
      <c r="AA55" s="94">
        <f>'Biaya Tetap'!Z126+'Biaya Perjalanan'!AA130</f>
        <v>11002626755.620016</v>
      </c>
      <c r="AB55" s="94">
        <f>'Biaya Tetap'!AA126+'Biaya Perjalanan'!AB130</f>
        <v>9812331567.0282917</v>
      </c>
      <c r="AC55" s="94">
        <f>'Biaya Tetap'!AB126+'Biaya Perjalanan'!AC130</f>
        <v>6764656902.7004976</v>
      </c>
      <c r="AD55" s="94">
        <f>'Biaya Tetap'!AC126+'Biaya Perjalanan'!AD130</f>
        <v>6040299908.618372</v>
      </c>
      <c r="AE55" s="94">
        <f>'Biaya Tetap'!AD126+'Biaya Perjalanan'!AE130</f>
        <v>9802380274.1613159</v>
      </c>
      <c r="AF55" s="94">
        <f>'Biaya Tetap'!AE126+'Biaya Perjalanan'!AF130</f>
        <v>13066413594.025574</v>
      </c>
      <c r="AG55" s="94">
        <f>'Biaya Tetap'!AF126+'Biaya Perjalanan'!AG130</f>
        <v>4222860453.967514</v>
      </c>
      <c r="AH55" s="94">
        <f>'Biaya Tetap'!AG126+'Biaya Perjalanan'!AH130</f>
        <v>5378539116.6538887</v>
      </c>
      <c r="AI55" s="94">
        <f>'Biaya Tetap'!AH126+'Biaya Perjalanan'!AI130</f>
        <v>5371017271.9097023</v>
      </c>
      <c r="AJ55" s="94">
        <f>'Biaya Tetap'!AI126+'Biaya Perjalanan'!AJ130</f>
        <v>6216474387.4434748</v>
      </c>
      <c r="AK55" s="94">
        <f>'Biaya Tetap'!AJ126+'Biaya Perjalanan'!AK130</f>
        <v>7644207443.9352703</v>
      </c>
      <c r="AL55" s="94">
        <f>'Biaya Tetap'!AK126+'Biaya Perjalanan'!AL130</f>
        <v>6057155693.9725447</v>
      </c>
      <c r="AM55" s="94">
        <f>'Biaya Tetap'!AL126+'Biaya Perjalanan'!AM130</f>
        <v>5928629690.4434748</v>
      </c>
      <c r="AN55" s="94">
        <f>'Biaya Tetap'!AM126+'Biaya Perjalanan'!AN130</f>
        <v>4241913696.8512349</v>
      </c>
      <c r="AO55" s="94">
        <f>'Biaya Tetap'!AN126+'Biaya Perjalanan'!AO130</f>
        <v>3881982286.030014</v>
      </c>
      <c r="AP55" s="94">
        <f>'Biaya Tetap'!AO126+'Biaya Perjalanan'!AP130</f>
        <v>4920181686.0113564</v>
      </c>
      <c r="AQ55" s="94">
        <f>'Biaya Tetap'!AP126+'Biaya Perjalanan'!AQ130</f>
        <v>5053149758.0055418</v>
      </c>
      <c r="AR55" s="94">
        <f>'Biaya Tetap'!AQ126+'Biaya Perjalanan'!AR130</f>
        <v>2997307902.1966</v>
      </c>
      <c r="AS55" s="94">
        <f>'Biaya Tetap'!AR126+'Biaya Perjalanan'!AS130</f>
        <v>2928576516.7954373</v>
      </c>
      <c r="AT55" s="94">
        <f>'Biaya Tetap'!AS126+'Biaya Perjalanan'!AT130</f>
        <v>3370581565.8550301</v>
      </c>
      <c r="AU55" s="94">
        <f>'Biaya Tetap'!AT126+'Biaya Perjalanan'!AU130</f>
        <v>3661855586.9137878</v>
      </c>
      <c r="AV55" s="94">
        <f>'Biaya Tetap'!AU126+'Biaya Perjalanan'!AV130</f>
        <v>8700136329.6143398</v>
      </c>
      <c r="AW55" s="94">
        <f>'Biaya Tetap'!AV126+'Biaya Perjalanan'!AW130</f>
        <v>5795703059.3373985</v>
      </c>
      <c r="AX55" s="94">
        <f>'Biaya Tetap'!AW126+'Biaya Perjalanan'!AX130</f>
        <v>3767196624.973175</v>
      </c>
      <c r="AY55" s="94">
        <f>'Biaya Tetap'!AX126+'Biaya Perjalanan'!AY130</f>
        <v>4538199575.1986179</v>
      </c>
      <c r="AZ55" s="94">
        <f>'Biaya Tetap'!AY126+'Biaya Perjalanan'!AZ130</f>
        <v>3585015115.1324291</v>
      </c>
      <c r="BA55" s="94">
        <f>'Biaya Tetap'!AZ126+'Biaya Perjalanan'!BA130</f>
        <v>4932937024.489316</v>
      </c>
      <c r="BB55" s="94">
        <f>'Biaya Tetap'!BA126+'Biaya Perjalanan'!BB130</f>
        <v>3922169765.3788509</v>
      </c>
      <c r="BC55" s="94">
        <f>'Biaya Tetap'!BB126+'Biaya Perjalanan'!BC130</f>
        <v>3925349537.0067577</v>
      </c>
      <c r="BD55" s="94">
        <f>'Biaya Tetap'!BC126+'Biaya Perjalanan'!BD130</f>
        <v>3927068381.9369907</v>
      </c>
      <c r="BE55" s="94">
        <f>'Biaya Tetap'!BD126+'Biaya Perjalanan'!BE130</f>
        <v>3929542384.9137349</v>
      </c>
      <c r="BF55" s="94">
        <f>'Biaya Tetap'!BE126+'Biaya Perjalanan'!BF130</f>
        <v>5371221023.7236567</v>
      </c>
      <c r="BG55" s="94">
        <f>'Biaya Tetap'!BF126+'Biaya Perjalanan'!BG130</f>
        <v>7654645358.5882931</v>
      </c>
      <c r="BH55" s="94">
        <f>'Biaya Tetap'!BG126+'Biaya Perjalanan'!BH130</f>
        <v>6384377357.1597023</v>
      </c>
      <c r="BI55" s="94">
        <f>'Biaya Tetap'!BH126+'Biaya Perjalanan'!BI130</f>
        <v>4857503705.9842014</v>
      </c>
      <c r="BJ55" s="94">
        <f>'Biaya Tetap'!BI126+'Biaya Perjalanan'!BJ130</f>
        <v>4829881363.5577316</v>
      </c>
      <c r="BK55" s="94">
        <f>'Biaya Tetap'!BJ126+'Biaya Perjalanan'!BK130</f>
        <v>4570383448.8062954</v>
      </c>
      <c r="BL55" s="94">
        <f>'Biaya Tetap'!BK126+'Biaya Perjalanan'!BL130</f>
        <v>4673656126.490016</v>
      </c>
      <c r="BM55" s="94">
        <f>'Biaya Tetap'!BL126+'Biaya Perjalanan'!BM130</f>
        <v>7816088419.5297718</v>
      </c>
      <c r="BN55" s="94">
        <f>'Biaya Tetap'!BM126+'Biaya Perjalanan'!BN130</f>
        <v>7666474371.9203854</v>
      </c>
      <c r="BO55" s="94">
        <f>'Biaya Tetap'!BN126+'Biaya Perjalanan'!BO130</f>
        <v>11186798123.304556</v>
      </c>
      <c r="BP55" s="94">
        <f>'Biaya Tetap'!BO126+'Biaya Perjalanan'!BP130</f>
        <v>8165977501.462635</v>
      </c>
      <c r="BQ55" s="94"/>
      <c r="BR55" s="94"/>
      <c r="BS55" s="94"/>
      <c r="BT55" s="94"/>
      <c r="BU55" s="94"/>
      <c r="BV55" s="94"/>
      <c r="BW55" s="94"/>
      <c r="BY55" s="23"/>
      <c r="CA55" s="95"/>
      <c r="CC55" s="94"/>
      <c r="CD55" s="94"/>
      <c r="CE55" s="92"/>
      <c r="CF55" s="92"/>
      <c r="CG55" s="23"/>
      <c r="CH55" s="94"/>
      <c r="CI55" s="94"/>
      <c r="CJ55" s="94"/>
      <c r="CK55" s="94"/>
      <c r="CL55" s="94"/>
      <c r="CM55" s="94"/>
      <c r="CN55" s="94"/>
      <c r="CO55" s="94"/>
      <c r="CP55" s="94"/>
      <c r="CQ55" s="94"/>
      <c r="CR55" s="94"/>
      <c r="CS55" s="94"/>
      <c r="CT55" s="94"/>
      <c r="CU55" s="94"/>
      <c r="CV55" s="94"/>
      <c r="CW55" s="94"/>
      <c r="CX55" s="94"/>
      <c r="CY55" s="94"/>
      <c r="CZ55" s="94"/>
      <c r="DA55" s="94"/>
      <c r="DB55" s="94"/>
      <c r="DC55" s="94"/>
      <c r="DD55" s="94"/>
      <c r="DE55" s="94"/>
      <c r="DF55" s="94"/>
      <c r="DG55" s="94"/>
      <c r="DH55" s="94"/>
      <c r="DI55" s="94"/>
      <c r="DJ55" s="94"/>
      <c r="DK55" s="94"/>
      <c r="DL55" s="94"/>
      <c r="DM55" s="94"/>
      <c r="DN55" s="94"/>
      <c r="DO55" s="94"/>
      <c r="DP55" s="94"/>
    </row>
    <row r="56" spans="3:120" x14ac:dyDescent="0.25">
      <c r="C56" s="17">
        <v>28</v>
      </c>
      <c r="D56" s="94">
        <f>'Biaya Tetap'!C127+'Biaya Perjalanan'!D131</f>
        <v>8566266761.1853132</v>
      </c>
      <c r="E56" s="94">
        <f>'Biaya Tetap'!D127+'Biaya Perjalanan'!E131</f>
        <v>6708536900.6155214</v>
      </c>
      <c r="F56" s="94">
        <f>'Biaya Tetap'!E127+'Biaya Perjalanan'!F131</f>
        <v>7832707096.6208515</v>
      </c>
      <c r="G56" s="94">
        <f>'Biaya Tetap'!F127+'Biaya Perjalanan'!G131</f>
        <v>7837575649.837595</v>
      </c>
      <c r="H56" s="94">
        <f>'Biaya Tetap'!G127+'Biaya Perjalanan'!H131</f>
        <v>6927805390.2847481</v>
      </c>
      <c r="I56" s="94">
        <f>'Biaya Tetap'!H127+'Biaya Perjalanan'!I131</f>
        <v>7830617673.0822468</v>
      </c>
      <c r="J56" s="94">
        <f>'Biaya Tetap'!I127+'Biaya Perjalanan'!J131</f>
        <v>7040336952.6841068</v>
      </c>
      <c r="K56" s="94">
        <f>'Biaya Tetap'!J127+'Biaya Perjalanan'!K131</f>
        <v>8978153247.0729427</v>
      </c>
      <c r="L56" s="94">
        <f>'Biaya Tetap'!K127+'Biaya Perjalanan'!L131</f>
        <v>6868458319.4679842</v>
      </c>
      <c r="M56" s="94">
        <f>'Biaya Tetap'!L127+'Biaya Perjalanan'!M131</f>
        <v>8990477025.6701527</v>
      </c>
      <c r="N56" s="94">
        <f>'Biaya Tetap'!M127+'Biaya Perjalanan'!N131</f>
        <v>8506484114.2239151</v>
      </c>
      <c r="O56" s="94">
        <f>'Biaya Tetap'!N127+'Biaya Perjalanan'!O131</f>
        <v>8527077874.1445732</v>
      </c>
      <c r="P56" s="94">
        <f>'Biaya Tetap'!O127+'Biaya Perjalanan'!P131</f>
        <v>6203033123.3538742</v>
      </c>
      <c r="Q56" s="94">
        <f>'Biaya Tetap'!P127+'Biaya Perjalanan'!Q131</f>
        <v>6682730767.4810734</v>
      </c>
      <c r="R56" s="94">
        <f>'Biaya Tetap'!Q127+'Biaya Perjalanan'!R131</f>
        <v>6690838668.6829329</v>
      </c>
      <c r="S56" s="94">
        <f>'Biaya Tetap'!R127+'Biaya Perjalanan'!S131</f>
        <v>11226522732.978157</v>
      </c>
      <c r="T56" s="94">
        <f>'Biaya Tetap'!S127+'Biaya Perjalanan'!T131</f>
        <v>10931407825.246061</v>
      </c>
      <c r="U56" s="94">
        <f>'Biaya Tetap'!T127+'Biaya Perjalanan'!U131</f>
        <v>9694023819.5970345</v>
      </c>
      <c r="V56" s="94">
        <f>'Biaya Tetap'!U127+'Biaya Perjalanan'!V131</f>
        <v>10867547939.830542</v>
      </c>
      <c r="W56" s="94">
        <f>'Biaya Tetap'!V127+'Biaya Perjalanan'!W131</f>
        <v>11720373847.075714</v>
      </c>
      <c r="X56" s="94">
        <f>'Biaya Tetap'!W127+'Biaya Perjalanan'!X131</f>
        <v>9686554725.8668022</v>
      </c>
      <c r="Y56" s="94">
        <f>'Biaya Tetap'!X127+'Biaya Perjalanan'!Y131</f>
        <v>8121492432.4578686</v>
      </c>
      <c r="Z56" s="94">
        <f>'Biaya Tetap'!Y127+'Biaya Perjalanan'!Z131</f>
        <v>6882633712.0639515</v>
      </c>
      <c r="AA56" s="94">
        <f>'Biaya Tetap'!Z127+'Biaya Perjalanan'!AA131</f>
        <v>11238684255.620016</v>
      </c>
      <c r="AB56" s="94">
        <f>'Biaya Tetap'!AA127+'Biaya Perjalanan'!AB131</f>
        <v>10048389067.028294</v>
      </c>
      <c r="AC56" s="94">
        <f>'Biaya Tetap'!AB127+'Biaya Perjalanan'!AC131</f>
        <v>6902299759.8433552</v>
      </c>
      <c r="AD56" s="94">
        <f>'Biaya Tetap'!AC127+'Biaya Perjalanan'!AD131</f>
        <v>6152708241.951704</v>
      </c>
      <c r="AE56" s="94">
        <f>'Biaya Tetap'!AD127+'Biaya Perjalanan'!AE131</f>
        <v>10038437774.161316</v>
      </c>
      <c r="AF56" s="94">
        <f>'Biaya Tetap'!AE127+'Biaya Perjalanan'!AF131</f>
        <v>13362047510.69224</v>
      </c>
      <c r="AG56" s="94">
        <f>'Biaya Tetap'!AF127+'Biaya Perjalanan'!AG131</f>
        <v>4285875160.530014</v>
      </c>
      <c r="AH56" s="94">
        <f>'Biaya Tetap'!AG127+'Biaya Perjalanan'!AH131</f>
        <v>5428950881.9038887</v>
      </c>
      <c r="AI56" s="94">
        <f>'Biaya Tetap'!AH127+'Biaya Perjalanan'!AI131</f>
        <v>5421429037.1597033</v>
      </c>
      <c r="AJ56" s="94">
        <f>'Biaya Tetap'!AI127+'Biaya Perjalanan'!AJ131</f>
        <v>6272487459.9434748</v>
      </c>
      <c r="AK56" s="94">
        <f>'Biaya Tetap'!AJ127+'Biaya Perjalanan'!AK131</f>
        <v>7811133818.9352703</v>
      </c>
      <c r="AL56" s="94">
        <f>'Biaya Tetap'!AK127+'Biaya Perjalanan'!AL131</f>
        <v>6107567459.2225447</v>
      </c>
      <c r="AM56" s="94">
        <f>'Biaya Tetap'!AL127+'Biaya Perjalanan'!AM131</f>
        <v>5974458567.9434748</v>
      </c>
      <c r="AN56" s="94">
        <f>'Biaya Tetap'!AM127+'Biaya Perjalanan'!AN131</f>
        <v>4304928403.4137344</v>
      </c>
      <c r="AO56" s="94">
        <f>'Biaya Tetap'!AN127+'Biaya Perjalanan'!AO131</f>
        <v>3932394051.280014</v>
      </c>
      <c r="AP56" s="94">
        <f>'Biaya Tetap'!AO127+'Biaya Perjalanan'!AP131</f>
        <v>4966010563.5113564</v>
      </c>
      <c r="AQ56" s="94">
        <f>'Biaya Tetap'!AP127+'Biaya Perjalanan'!AQ131</f>
        <v>5103561523.2555428</v>
      </c>
      <c r="AR56" s="94">
        <f>'Biaya Tetap'!AQ127+'Biaya Perjalanan'!AR131</f>
        <v>3047719667.4466</v>
      </c>
      <c r="AS56" s="94">
        <f>'Biaya Tetap'!AR127+'Biaya Perjalanan'!AS131</f>
        <v>2976587721.7954373</v>
      </c>
      <c r="AT56" s="94">
        <f>'Biaya Tetap'!AS127+'Biaya Perjalanan'!AT131</f>
        <v>3433596272.4175301</v>
      </c>
      <c r="AU56" s="94">
        <f>'Biaya Tetap'!AT127+'Biaya Perjalanan'!AU131</f>
        <v>3692973960.524899</v>
      </c>
      <c r="AV56" s="94">
        <f>'Biaya Tetap'!AU127+'Biaya Perjalanan'!AV131</f>
        <v>8902471329.6143379</v>
      </c>
      <c r="AW56" s="94">
        <f>'Biaya Tetap'!AV127+'Biaya Perjalanan'!AW131</f>
        <v>5900727570.2748985</v>
      </c>
      <c r="AX56" s="94">
        <f>'Biaya Tetap'!AW127+'Biaya Perjalanan'!AX131</f>
        <v>3801963359.6283474</v>
      </c>
      <c r="AY56" s="94">
        <f>'Biaya Tetap'!AX127+'Biaya Perjalanan'!AY131</f>
        <v>4610216382.6986179</v>
      </c>
      <c r="AZ56" s="94">
        <f>'Biaya Tetap'!AY127+'Biaya Perjalanan'!AZ131</f>
        <v>3623793396.0939674</v>
      </c>
      <c r="BA56" s="94">
        <f>'Biaya Tetap'!AZ127+'Biaya Perjalanan'!BA131</f>
        <v>5018380694.4045696</v>
      </c>
      <c r="BB56" s="94">
        <f>'Biaya Tetap'!BA127+'Biaya Perjalanan'!BB131</f>
        <v>3972581530.6288509</v>
      </c>
      <c r="BC56" s="94">
        <f>'Biaya Tetap'!BB127+'Biaya Perjalanan'!BC131</f>
        <v>3975761302.2567582</v>
      </c>
      <c r="BD56" s="94">
        <f>'Biaya Tetap'!BC127+'Biaya Perjalanan'!BD131</f>
        <v>3977480147.1869907</v>
      </c>
      <c r="BE56" s="94">
        <f>'Biaya Tetap'!BD127+'Biaya Perjalanan'!BE131</f>
        <v>3979954150.1637349</v>
      </c>
      <c r="BF56" s="94">
        <f>'Biaya Tetap'!BE127+'Biaya Perjalanan'!BF131</f>
        <v>5421632788.9736567</v>
      </c>
      <c r="BG56" s="94">
        <f>'Biaya Tetap'!BF127+'Biaya Perjalanan'!BG131</f>
        <v>7821571733.5882931</v>
      </c>
      <c r="BH56" s="94">
        <f>'Biaya Tetap'!BG127+'Biaya Perjalanan'!BH131</f>
        <v>6469821027.0749569</v>
      </c>
      <c r="BI56" s="94">
        <f>'Biaya Tetap'!BH127+'Biaya Perjalanan'!BI131</f>
        <v>4907915471.2342014</v>
      </c>
      <c r="BJ56" s="94">
        <f>'Biaya Tetap'!BI127+'Biaya Perjalanan'!BJ131</f>
        <v>4879304662.8224373</v>
      </c>
      <c r="BK56" s="94">
        <f>'Biaya Tetap'!BJ127+'Biaya Perjalanan'!BK131</f>
        <v>4610712861.0062952</v>
      </c>
      <c r="BL56" s="94">
        <f>'Biaya Tetap'!BK127+'Biaya Perjalanan'!BL131</f>
        <v>4717492444.098711</v>
      </c>
      <c r="BM56" s="94">
        <f>'Biaya Tetap'!BL127+'Biaya Perjalanan'!BM131</f>
        <v>7883304106.5297718</v>
      </c>
      <c r="BN56" s="94">
        <f>'Biaya Tetap'!BM127+'Biaya Perjalanan'!BN131</f>
        <v>7833400746.9203854</v>
      </c>
      <c r="BO56" s="94">
        <f>'Biaya Tetap'!BN127+'Biaya Perjalanan'!BO131</f>
        <v>11467895598.683342</v>
      </c>
      <c r="BP56" s="94">
        <f>'Biaya Tetap'!BO127+'Biaya Perjalanan'!BP131</f>
        <v>8348410698.1839466</v>
      </c>
      <c r="BQ56" s="94"/>
      <c r="BR56" s="94"/>
      <c r="BS56" s="94"/>
      <c r="BT56" s="94"/>
      <c r="BU56" s="94"/>
      <c r="BV56" s="94"/>
      <c r="BW56" s="94"/>
      <c r="BY56" s="23"/>
      <c r="CA56" s="95"/>
      <c r="CC56" s="94"/>
      <c r="CD56" s="94"/>
      <c r="CE56" s="92"/>
      <c r="CF56" s="92"/>
      <c r="CG56" s="23"/>
      <c r="CH56" s="94"/>
      <c r="CI56" s="94"/>
      <c r="CJ56" s="94"/>
      <c r="CK56" s="94"/>
      <c r="CL56" s="94"/>
      <c r="CM56" s="94"/>
      <c r="CN56" s="94"/>
      <c r="CO56" s="94"/>
      <c r="CP56" s="94"/>
      <c r="CQ56" s="94"/>
      <c r="CR56" s="94"/>
      <c r="CS56" s="94"/>
      <c r="CT56" s="94"/>
      <c r="CU56" s="94"/>
      <c r="CV56" s="94"/>
      <c r="CW56" s="94"/>
      <c r="CX56" s="94"/>
      <c r="CY56" s="94"/>
      <c r="CZ56" s="94"/>
      <c r="DA56" s="94"/>
      <c r="DB56" s="94"/>
      <c r="DC56" s="94"/>
      <c r="DD56" s="94"/>
      <c r="DE56" s="94"/>
      <c r="DF56" s="94"/>
      <c r="DG56" s="94"/>
      <c r="DH56" s="94"/>
      <c r="DI56" s="94"/>
      <c r="DJ56" s="94"/>
      <c r="DK56" s="94"/>
      <c r="DL56" s="94"/>
      <c r="DM56" s="94"/>
      <c r="DN56" s="94"/>
      <c r="DO56" s="94"/>
      <c r="DP56" s="94"/>
    </row>
    <row r="57" spans="3:120" x14ac:dyDescent="0.25">
      <c r="C57" s="17">
        <v>29</v>
      </c>
      <c r="D57" s="94">
        <f>'Biaya Tetap'!C128+'Biaya Perjalanan'!D132</f>
        <v>8687465426.1853142</v>
      </c>
      <c r="E57" s="94">
        <f>'Biaya Tetap'!D128+'Biaya Perjalanan'!E132</f>
        <v>6839781224.9398451</v>
      </c>
      <c r="F57" s="94">
        <f>'Biaya Tetap'!E128+'Biaya Perjalanan'!F132</f>
        <v>7999633471.6208515</v>
      </c>
      <c r="G57" s="94">
        <f>'Biaya Tetap'!F128+'Biaya Perjalanan'!G132</f>
        <v>8004502024.837595</v>
      </c>
      <c r="H57" s="94">
        <f>'Biaya Tetap'!G128+'Biaya Perjalanan'!H132</f>
        <v>7065951355.8019905</v>
      </c>
      <c r="I57" s="94">
        <f>'Biaya Tetap'!H128+'Biaya Perjalanan'!I132</f>
        <v>7997544048.0822468</v>
      </c>
      <c r="J57" s="94">
        <f>'Biaya Tetap'!I128+'Biaya Perjalanan'!J132</f>
        <v>7181971452.6841068</v>
      </c>
      <c r="K57" s="94">
        <f>'Biaya Tetap'!J128+'Biaya Perjalanan'!K132</f>
        <v>9180488247.0729427</v>
      </c>
      <c r="L57" s="94">
        <f>'Biaya Tetap'!K128+'Biaya Perjalanan'!L132</f>
        <v>7004359994.4679832</v>
      </c>
      <c r="M57" s="94">
        <f>'Biaya Tetap'!L128+'Biaya Perjalanan'!M132</f>
        <v>9192812025.6701527</v>
      </c>
      <c r="N57" s="94">
        <f>'Biaya Tetap'!M128+'Biaya Perjalanan'!N132</f>
        <v>8693941540.6945038</v>
      </c>
      <c r="O57" s="94">
        <f>'Biaya Tetap'!N128+'Biaya Perjalanan'!O132</f>
        <v>8716766936.6445713</v>
      </c>
      <c r="P57" s="94">
        <f>'Biaya Tetap'!O128+'Biaya Perjalanan'!P132</f>
        <v>6318597536.8154135</v>
      </c>
      <c r="Q57" s="94">
        <f>'Biaya Tetap'!P128+'Biaya Perjalanan'!Q132</f>
        <v>6813094257.4139595</v>
      </c>
      <c r="R57" s="94">
        <f>'Biaya Tetap'!Q128+'Biaya Perjalanan'!R132</f>
        <v>6821202158.6158199</v>
      </c>
      <c r="S57" s="94">
        <f>'Biaya Tetap'!R128+'Biaya Perjalanan'!S132</f>
        <v>11462580232.978157</v>
      </c>
      <c r="T57" s="94">
        <f>'Biaya Tetap'!S128+'Biaya Perjalanan'!T132</f>
        <v>11159034700.246063</v>
      </c>
      <c r="U57" s="94">
        <f>'Biaya Tetap'!T128+'Biaya Perjalanan'!U132</f>
        <v>9881481246.0676231</v>
      </c>
      <c r="V57" s="94">
        <f>'Biaya Tetap'!U128+'Biaya Perjalanan'!V132</f>
        <v>11091181360.883175</v>
      </c>
      <c r="W57" s="94">
        <f>'Biaya Tetap'!V128+'Biaya Perjalanan'!W132</f>
        <v>11973260982.231964</v>
      </c>
      <c r="X57" s="94">
        <f>'Biaya Tetap'!W128+'Biaya Perjalanan'!X132</f>
        <v>9874012152.3373909</v>
      </c>
      <c r="Y57" s="94">
        <f>'Biaya Tetap'!X128+'Biaya Perjalanan'!Y132</f>
        <v>8259638397.975111</v>
      </c>
      <c r="Z57" s="94">
        <f>'Biaya Tetap'!Y128+'Biaya Perjalanan'!Z132</f>
        <v>7020895962.0639515</v>
      </c>
      <c r="AA57" s="94">
        <f>'Biaya Tetap'!Z128+'Biaya Perjalanan'!AA132</f>
        <v>11474741755.620016</v>
      </c>
      <c r="AB57" s="94">
        <f>'Biaya Tetap'!AA128+'Biaya Perjalanan'!AB132</f>
        <v>10284446567.028294</v>
      </c>
      <c r="AC57" s="94">
        <f>'Biaya Tetap'!AB128+'Biaya Perjalanan'!AC132</f>
        <v>7039942616.9862118</v>
      </c>
      <c r="AD57" s="94">
        <f>'Biaya Tetap'!AC128+'Biaya Perjalanan'!AD132</f>
        <v>6265116575.285038</v>
      </c>
      <c r="AE57" s="94">
        <f>'Biaya Tetap'!AD128+'Biaya Perjalanan'!AE132</f>
        <v>10274495274.161316</v>
      </c>
      <c r="AF57" s="94">
        <f>'Biaya Tetap'!AE128+'Biaya Perjalanan'!AF132</f>
        <v>13657681427.358904</v>
      </c>
      <c r="AG57" s="94">
        <f>'Biaya Tetap'!AF128+'Biaya Perjalanan'!AG132</f>
        <v>4348889867.092514</v>
      </c>
      <c r="AH57" s="94">
        <f>'Biaya Tetap'!AG128+'Biaya Perjalanan'!AH132</f>
        <v>5479362647.1538887</v>
      </c>
      <c r="AI57" s="94">
        <f>'Biaya Tetap'!AH128+'Biaya Perjalanan'!AI132</f>
        <v>5471840802.4097033</v>
      </c>
      <c r="AJ57" s="94">
        <f>'Biaya Tetap'!AI128+'Biaya Perjalanan'!AJ132</f>
        <v>6328500532.4434748</v>
      </c>
      <c r="AK57" s="94">
        <f>'Biaya Tetap'!AJ128+'Biaya Perjalanan'!AK132</f>
        <v>7978060193.9352703</v>
      </c>
      <c r="AL57" s="94">
        <f>'Biaya Tetap'!AK128+'Biaya Perjalanan'!AL132</f>
        <v>6157979224.4725447</v>
      </c>
      <c r="AM57" s="94">
        <f>'Biaya Tetap'!AL128+'Biaya Perjalanan'!AM132</f>
        <v>6020287445.4434748</v>
      </c>
      <c r="AN57" s="94">
        <f>'Biaya Tetap'!AM128+'Biaya Perjalanan'!AN132</f>
        <v>4367943109.9762344</v>
      </c>
      <c r="AO57" s="94">
        <f>'Biaya Tetap'!AN128+'Biaya Perjalanan'!AO132</f>
        <v>3982805816.530014</v>
      </c>
      <c r="AP57" s="94">
        <f>'Biaya Tetap'!AO128+'Biaya Perjalanan'!AP132</f>
        <v>5011839441.0113564</v>
      </c>
      <c r="AQ57" s="94">
        <f>'Biaya Tetap'!AP128+'Biaya Perjalanan'!AQ132</f>
        <v>5153973288.5055428</v>
      </c>
      <c r="AR57" s="94">
        <f>'Biaya Tetap'!AQ128+'Biaya Perjalanan'!AR132</f>
        <v>3098131432.6966</v>
      </c>
      <c r="AS57" s="94">
        <f>'Biaya Tetap'!AR128+'Biaya Perjalanan'!AS132</f>
        <v>3024598926.7954369</v>
      </c>
      <c r="AT57" s="94">
        <f>'Biaya Tetap'!AS128+'Biaya Perjalanan'!AT132</f>
        <v>3496610978.9800301</v>
      </c>
      <c r="AU57" s="94">
        <f>'Biaya Tetap'!AT128+'Biaya Perjalanan'!AU132</f>
        <v>3724092334.1360102</v>
      </c>
      <c r="AV57" s="94">
        <f>'Biaya Tetap'!AU128+'Biaya Perjalanan'!AV132</f>
        <v>9104806329.6143398</v>
      </c>
      <c r="AW57" s="94">
        <f>'Biaya Tetap'!AV128+'Biaya Perjalanan'!AW132</f>
        <v>6005752081.2123985</v>
      </c>
      <c r="AX57" s="94">
        <f>'Biaya Tetap'!AW128+'Biaya Perjalanan'!AX132</f>
        <v>3836730094.2835193</v>
      </c>
      <c r="AY57" s="94">
        <f>'Biaya Tetap'!AX128+'Biaya Perjalanan'!AY132</f>
        <v>4682233190.1986179</v>
      </c>
      <c r="AZ57" s="94">
        <f>'Biaya Tetap'!AY128+'Biaya Perjalanan'!AZ132</f>
        <v>3662571677.0555062</v>
      </c>
      <c r="BA57" s="94">
        <f>'Biaya Tetap'!AZ128+'Biaya Perjalanan'!BA132</f>
        <v>5103824364.3198242</v>
      </c>
      <c r="BB57" s="94">
        <f>'Biaya Tetap'!BA128+'Biaya Perjalanan'!BB132</f>
        <v>4022993295.8788509</v>
      </c>
      <c r="BC57" s="94">
        <f>'Biaya Tetap'!BB128+'Biaya Perjalanan'!BC132</f>
        <v>4026173067.5067582</v>
      </c>
      <c r="BD57" s="94">
        <f>'Biaya Tetap'!BC128+'Biaya Perjalanan'!BD132</f>
        <v>4027891912.4369907</v>
      </c>
      <c r="BE57" s="94">
        <f>'Biaya Tetap'!BD128+'Biaya Perjalanan'!BE132</f>
        <v>4030365915.4137349</v>
      </c>
      <c r="BF57" s="94">
        <f>'Biaya Tetap'!BE128+'Biaya Perjalanan'!BF132</f>
        <v>5472044554.2236567</v>
      </c>
      <c r="BG57" s="94">
        <f>'Biaya Tetap'!BF128+'Biaya Perjalanan'!BG132</f>
        <v>7988498108.5882931</v>
      </c>
      <c r="BH57" s="94">
        <f>'Biaya Tetap'!BG128+'Biaya Perjalanan'!BH132</f>
        <v>6555264696.9902105</v>
      </c>
      <c r="BI57" s="94">
        <f>'Biaya Tetap'!BH128+'Biaya Perjalanan'!BI132</f>
        <v>4958327236.4842014</v>
      </c>
      <c r="BJ57" s="94">
        <f>'Biaya Tetap'!BI128+'Biaya Perjalanan'!BJ132</f>
        <v>4928727962.0871429</v>
      </c>
      <c r="BK57" s="94">
        <f>'Biaya Tetap'!BJ128+'Biaya Perjalanan'!BK132</f>
        <v>4651042273.206295</v>
      </c>
      <c r="BL57" s="94">
        <f>'Biaya Tetap'!BK128+'Biaya Perjalanan'!BL132</f>
        <v>4761328761.707407</v>
      </c>
      <c r="BM57" s="94">
        <f>'Biaya Tetap'!BL128+'Biaya Perjalanan'!BM132</f>
        <v>7950519793.5297709</v>
      </c>
      <c r="BN57" s="94">
        <f>'Biaya Tetap'!BM128+'Biaya Perjalanan'!BN132</f>
        <v>8000327121.9203854</v>
      </c>
      <c r="BO57" s="94">
        <f>'Biaya Tetap'!BN128+'Biaya Perjalanan'!BO132</f>
        <v>11748993074.062134</v>
      </c>
      <c r="BP57" s="94">
        <f>'Biaya Tetap'!BO128+'Biaya Perjalanan'!BP132</f>
        <v>8530843894.9052582</v>
      </c>
      <c r="BQ57" s="94"/>
      <c r="BR57" s="94"/>
      <c r="BS57" s="94"/>
      <c r="BT57" s="94"/>
      <c r="BU57" s="94"/>
      <c r="BV57" s="94"/>
      <c r="BW57" s="94"/>
      <c r="BY57" s="23"/>
      <c r="CA57" s="95"/>
      <c r="CC57" s="94"/>
      <c r="CD57" s="94"/>
      <c r="CE57" s="92"/>
      <c r="CF57" s="92"/>
      <c r="CG57" s="23"/>
      <c r="CH57" s="94"/>
      <c r="CI57" s="94"/>
      <c r="CJ57" s="94"/>
      <c r="CK57" s="94"/>
      <c r="CL57" s="94"/>
      <c r="CM57" s="94"/>
      <c r="CN57" s="94"/>
      <c r="CO57" s="94"/>
      <c r="CP57" s="94"/>
      <c r="CQ57" s="94"/>
      <c r="CR57" s="94"/>
      <c r="CS57" s="94"/>
      <c r="CT57" s="94"/>
      <c r="CU57" s="94"/>
      <c r="CV57" s="94"/>
      <c r="CW57" s="94"/>
      <c r="CX57" s="94"/>
      <c r="CY57" s="94"/>
      <c r="CZ57" s="94"/>
      <c r="DA57" s="94"/>
      <c r="DB57" s="94"/>
      <c r="DC57" s="94"/>
      <c r="DD57" s="94"/>
      <c r="DE57" s="94"/>
      <c r="DF57" s="94"/>
      <c r="DG57" s="94"/>
      <c r="DH57" s="94"/>
      <c r="DI57" s="94"/>
      <c r="DJ57" s="94"/>
      <c r="DK57" s="94"/>
      <c r="DL57" s="94"/>
      <c r="DM57" s="94"/>
      <c r="DN57" s="94"/>
      <c r="DO57" s="94"/>
      <c r="DP57" s="94"/>
    </row>
    <row r="58" spans="3:120" x14ac:dyDescent="0.25">
      <c r="C58" s="17">
        <v>30</v>
      </c>
      <c r="D58" s="94">
        <f>'Biaya Tetap'!C129+'Biaya Perjalanan'!D133</f>
        <v>8808664091.1853142</v>
      </c>
      <c r="E58" s="94">
        <f>'Biaya Tetap'!D129+'Biaya Perjalanan'!E133</f>
        <v>6971025549.2641697</v>
      </c>
      <c r="F58" s="94">
        <f>'Biaya Tetap'!E129+'Biaya Perjalanan'!F133</f>
        <v>8166559846.6208515</v>
      </c>
      <c r="G58" s="94">
        <f>'Biaya Tetap'!F129+'Biaya Perjalanan'!G133</f>
        <v>8171428399.837595</v>
      </c>
      <c r="H58" s="94">
        <f>'Biaya Tetap'!G129+'Biaya Perjalanan'!H133</f>
        <v>7204097321.319231</v>
      </c>
      <c r="I58" s="94">
        <f>'Biaya Tetap'!H129+'Biaya Perjalanan'!I133</f>
        <v>8164470423.0822468</v>
      </c>
      <c r="J58" s="94">
        <f>'Biaya Tetap'!I129+'Biaya Perjalanan'!J133</f>
        <v>7323605952.6841068</v>
      </c>
      <c r="K58" s="94">
        <f>'Biaya Tetap'!J129+'Biaya Perjalanan'!K133</f>
        <v>9382823247.0729427</v>
      </c>
      <c r="L58" s="94">
        <f>'Biaya Tetap'!K129+'Biaya Perjalanan'!L133</f>
        <v>7140261669.4679832</v>
      </c>
      <c r="M58" s="94">
        <f>'Biaya Tetap'!L129+'Biaya Perjalanan'!M133</f>
        <v>9395147025.6701527</v>
      </c>
      <c r="N58" s="94">
        <f>'Biaya Tetap'!M129+'Biaya Perjalanan'!N133</f>
        <v>8881398967.1650906</v>
      </c>
      <c r="O58" s="94">
        <f>'Biaya Tetap'!N129+'Biaya Perjalanan'!O133</f>
        <v>8906455999.1445713</v>
      </c>
      <c r="P58" s="94">
        <f>'Biaya Tetap'!O129+'Biaya Perjalanan'!P133</f>
        <v>6434161950.2769518</v>
      </c>
      <c r="Q58" s="94">
        <f>'Biaya Tetap'!P129+'Biaya Perjalanan'!Q133</f>
        <v>6943457747.3468456</v>
      </c>
      <c r="R58" s="94">
        <f>'Biaya Tetap'!Q129+'Biaya Perjalanan'!R133</f>
        <v>6951565648.5487061</v>
      </c>
      <c r="S58" s="94">
        <f>'Biaya Tetap'!R129+'Biaya Perjalanan'!S133</f>
        <v>11698637732.978157</v>
      </c>
      <c r="T58" s="94">
        <f>'Biaya Tetap'!S129+'Biaya Perjalanan'!T133</f>
        <v>11386661575.246063</v>
      </c>
      <c r="U58" s="94">
        <f>'Biaya Tetap'!T129+'Biaya Perjalanan'!U133</f>
        <v>10068938672.53821</v>
      </c>
      <c r="V58" s="94">
        <f>'Biaya Tetap'!U129+'Biaya Perjalanan'!V133</f>
        <v>11314814781.935804</v>
      </c>
      <c r="W58" s="94">
        <f>'Biaya Tetap'!V129+'Biaya Perjalanan'!W133</f>
        <v>12226148117.388214</v>
      </c>
      <c r="X58" s="94">
        <f>'Biaya Tetap'!W129+'Biaya Perjalanan'!X133</f>
        <v>10061469578.807978</v>
      </c>
      <c r="Y58" s="94">
        <f>'Biaya Tetap'!X129+'Biaya Perjalanan'!Y133</f>
        <v>8397784363.4923515</v>
      </c>
      <c r="Z58" s="94">
        <f>'Biaya Tetap'!Y129+'Biaya Perjalanan'!Z133</f>
        <v>7159158212.0639515</v>
      </c>
      <c r="AA58" s="94">
        <f>'Biaya Tetap'!Z129+'Biaya Perjalanan'!AA133</f>
        <v>11710799255.620016</v>
      </c>
      <c r="AB58" s="94">
        <f>'Biaya Tetap'!AA129+'Biaya Perjalanan'!AB133</f>
        <v>10520504067.028294</v>
      </c>
      <c r="AC58" s="94">
        <f>'Biaya Tetap'!AB129+'Biaya Perjalanan'!AC133</f>
        <v>7177585474.1290703</v>
      </c>
      <c r="AD58" s="94">
        <f>'Biaya Tetap'!AC129+'Biaya Perjalanan'!AD133</f>
        <v>6377524908.618372</v>
      </c>
      <c r="AE58" s="94">
        <f>'Biaya Tetap'!AD129+'Biaya Perjalanan'!AE133</f>
        <v>10510552774.161316</v>
      </c>
      <c r="AF58" s="94">
        <f>'Biaya Tetap'!AE129+'Biaya Perjalanan'!AF133</f>
        <v>13953315344.025572</v>
      </c>
      <c r="AG58" s="94">
        <f>'Biaya Tetap'!AF129+'Biaya Perjalanan'!AG133</f>
        <v>4411904573.655014</v>
      </c>
      <c r="AH58" s="94">
        <f>'Biaya Tetap'!AG129+'Biaya Perjalanan'!AH133</f>
        <v>5529774412.4038887</v>
      </c>
      <c r="AI58" s="94">
        <f>'Biaya Tetap'!AH129+'Biaya Perjalanan'!AI133</f>
        <v>5522252567.6597023</v>
      </c>
      <c r="AJ58" s="94">
        <f>'Biaya Tetap'!AI129+'Biaya Perjalanan'!AJ133</f>
        <v>6384513604.9434748</v>
      </c>
      <c r="AK58" s="94">
        <f>'Biaya Tetap'!AJ129+'Biaya Perjalanan'!AK133</f>
        <v>8144986568.9352703</v>
      </c>
      <c r="AL58" s="94">
        <f>'Biaya Tetap'!AK129+'Biaya Perjalanan'!AL133</f>
        <v>6208390989.7225447</v>
      </c>
      <c r="AM58" s="94">
        <f>'Biaya Tetap'!AL129+'Biaya Perjalanan'!AM133</f>
        <v>6066116322.9434748</v>
      </c>
      <c r="AN58" s="94">
        <f>'Biaya Tetap'!AM129+'Biaya Perjalanan'!AN133</f>
        <v>4430957816.5387344</v>
      </c>
      <c r="AO58" s="94">
        <f>'Biaya Tetap'!AN129+'Biaya Perjalanan'!AO133</f>
        <v>4033217581.780014</v>
      </c>
      <c r="AP58" s="94">
        <f>'Biaya Tetap'!AO129+'Biaya Perjalanan'!AP133</f>
        <v>5057668318.5113564</v>
      </c>
      <c r="AQ58" s="94">
        <f>'Biaya Tetap'!AP129+'Biaya Perjalanan'!AQ133</f>
        <v>5204385053.7555428</v>
      </c>
      <c r="AR58" s="94">
        <f>'Biaya Tetap'!AQ129+'Biaya Perjalanan'!AR133</f>
        <v>3148543197.9466</v>
      </c>
      <c r="AS58" s="94">
        <f>'Biaya Tetap'!AR129+'Biaya Perjalanan'!AS133</f>
        <v>3072610131.7954369</v>
      </c>
      <c r="AT58" s="94">
        <f>'Biaya Tetap'!AS129+'Biaya Perjalanan'!AT133</f>
        <v>3559625685.5425301</v>
      </c>
      <c r="AU58" s="94">
        <f>'Biaya Tetap'!AT129+'Biaya Perjalanan'!AU133</f>
        <v>3755210707.7471209</v>
      </c>
      <c r="AV58" s="94">
        <f>'Biaya Tetap'!AU129+'Biaya Perjalanan'!AV133</f>
        <v>9307141329.6143379</v>
      </c>
      <c r="AW58" s="94">
        <f>'Biaya Tetap'!AV129+'Biaya Perjalanan'!AW133</f>
        <v>6110776592.1498985</v>
      </c>
      <c r="AX58" s="94">
        <f>'Biaya Tetap'!AW129+'Biaya Perjalanan'!AX133</f>
        <v>3871496828.9386921</v>
      </c>
      <c r="AY58" s="94">
        <f>'Biaya Tetap'!AX129+'Biaya Perjalanan'!AY133</f>
        <v>4754249997.6986179</v>
      </c>
      <c r="AZ58" s="94">
        <f>'Biaya Tetap'!AY129+'Biaya Perjalanan'!AZ133</f>
        <v>3701349958.0170445</v>
      </c>
      <c r="BA58" s="94">
        <f>'Biaya Tetap'!AZ129+'Biaya Perjalanan'!BA133</f>
        <v>5189268034.2350779</v>
      </c>
      <c r="BB58" s="94">
        <f>'Biaya Tetap'!BA129+'Biaya Perjalanan'!BB133</f>
        <v>4073405061.1288509</v>
      </c>
      <c r="BC58" s="94">
        <f>'Biaya Tetap'!BB129+'Biaya Perjalanan'!BC133</f>
        <v>4076584832.7567582</v>
      </c>
      <c r="BD58" s="94">
        <f>'Biaya Tetap'!BC129+'Biaya Perjalanan'!BD133</f>
        <v>4078303677.6869907</v>
      </c>
      <c r="BE58" s="94">
        <f>'Biaya Tetap'!BD129+'Biaya Perjalanan'!BE133</f>
        <v>4080777680.6637349</v>
      </c>
      <c r="BF58" s="94">
        <f>'Biaya Tetap'!BE129+'Biaya Perjalanan'!BF133</f>
        <v>5522456319.4736567</v>
      </c>
      <c r="BG58" s="94">
        <f>'Biaya Tetap'!BF129+'Biaya Perjalanan'!BG133</f>
        <v>8155424483.5882931</v>
      </c>
      <c r="BH58" s="94">
        <f>'Biaya Tetap'!BG129+'Biaya Perjalanan'!BH133</f>
        <v>6640708366.9054642</v>
      </c>
      <c r="BI58" s="94">
        <f>'Biaya Tetap'!BH129+'Biaya Perjalanan'!BI133</f>
        <v>5008739001.7342014</v>
      </c>
      <c r="BJ58" s="94">
        <f>'Biaya Tetap'!BI129+'Biaya Perjalanan'!BJ133</f>
        <v>4978151261.3518486</v>
      </c>
      <c r="BK58" s="94">
        <f>'Biaya Tetap'!BJ129+'Biaya Perjalanan'!BK133</f>
        <v>4691371685.4062948</v>
      </c>
      <c r="BL58" s="94">
        <f>'Biaya Tetap'!BK129+'Biaya Perjalanan'!BL133</f>
        <v>4805165079.316103</v>
      </c>
      <c r="BM58" s="94">
        <f>'Biaya Tetap'!BL129+'Biaya Perjalanan'!BM133</f>
        <v>8017735480.5297709</v>
      </c>
      <c r="BN58" s="94">
        <f>'Biaya Tetap'!BM129+'Biaya Perjalanan'!BN133</f>
        <v>8167253496.9203854</v>
      </c>
      <c r="BO58" s="94">
        <f>'Biaya Tetap'!BN129+'Biaya Perjalanan'!BO133</f>
        <v>12030090549.44092</v>
      </c>
      <c r="BP58" s="94">
        <f>'Biaya Tetap'!BO129+'Biaya Perjalanan'!BP133</f>
        <v>8713277091.6265697</v>
      </c>
      <c r="BQ58" s="94"/>
      <c r="BR58" s="94"/>
      <c r="BS58" s="94"/>
      <c r="BT58" s="94"/>
      <c r="BU58" s="94"/>
      <c r="BV58" s="94"/>
      <c r="BW58" s="94"/>
      <c r="BY58" s="23"/>
      <c r="CA58" s="95"/>
      <c r="CC58" s="94"/>
      <c r="CD58" s="94"/>
      <c r="CE58" s="92"/>
      <c r="CF58" s="92"/>
      <c r="CG58" s="23"/>
      <c r="CH58" s="94"/>
      <c r="CI58" s="94"/>
      <c r="CJ58" s="94"/>
      <c r="CK58" s="94"/>
      <c r="CL58" s="94"/>
      <c r="CM58" s="94"/>
      <c r="CN58" s="94"/>
      <c r="CO58" s="94"/>
      <c r="CP58" s="94"/>
      <c r="CQ58" s="94"/>
      <c r="CR58" s="94"/>
      <c r="CS58" s="94"/>
      <c r="CT58" s="94"/>
      <c r="CU58" s="94"/>
      <c r="CV58" s="94"/>
      <c r="CW58" s="94"/>
      <c r="CX58" s="94"/>
      <c r="CY58" s="94"/>
      <c r="CZ58" s="94"/>
      <c r="DA58" s="94"/>
      <c r="DB58" s="94"/>
      <c r="DC58" s="94"/>
      <c r="DD58" s="94"/>
      <c r="DE58" s="94"/>
      <c r="DF58" s="94"/>
      <c r="DG58" s="94"/>
      <c r="DH58" s="94"/>
      <c r="DI58" s="94"/>
      <c r="DJ58" s="94"/>
      <c r="DK58" s="94"/>
      <c r="DL58" s="94"/>
      <c r="DM58" s="94"/>
      <c r="DN58" s="94"/>
      <c r="DO58" s="94"/>
      <c r="DP58" s="94"/>
    </row>
    <row r="59" spans="3:120" x14ac:dyDescent="0.25">
      <c r="C59" s="17">
        <v>31</v>
      </c>
      <c r="D59" s="94">
        <f>'Biaya Tetap'!C130+'Biaya Perjalanan'!D134</f>
        <v>8929862756.1853142</v>
      </c>
      <c r="E59" s="94">
        <f>'Biaya Tetap'!D130+'Biaya Perjalanan'!E134</f>
        <v>7102269873.5884933</v>
      </c>
      <c r="F59" s="94">
        <f>'Biaya Tetap'!E130+'Biaya Perjalanan'!F134</f>
        <v>8333486221.6208515</v>
      </c>
      <c r="G59" s="94">
        <f>'Biaya Tetap'!F130+'Biaya Perjalanan'!G134</f>
        <v>8338354774.837595</v>
      </c>
      <c r="H59" s="94">
        <f>'Biaya Tetap'!G130+'Biaya Perjalanan'!H134</f>
        <v>7342243286.8364735</v>
      </c>
      <c r="I59" s="94">
        <f>'Biaya Tetap'!H130+'Biaya Perjalanan'!I134</f>
        <v>8331396798.0822468</v>
      </c>
      <c r="J59" s="94">
        <f>'Biaya Tetap'!I130+'Biaya Perjalanan'!J134</f>
        <v>7465240452.6841068</v>
      </c>
      <c r="K59" s="94">
        <f>'Biaya Tetap'!J130+'Biaya Perjalanan'!K134</f>
        <v>9585158247.0729427</v>
      </c>
      <c r="L59" s="94">
        <f>'Biaya Tetap'!K130+'Biaya Perjalanan'!L134</f>
        <v>7276163344.4679832</v>
      </c>
      <c r="M59" s="94">
        <f>'Biaya Tetap'!L130+'Biaya Perjalanan'!M134</f>
        <v>9597482025.6701527</v>
      </c>
      <c r="N59" s="94">
        <f>'Biaya Tetap'!M130+'Biaya Perjalanan'!N134</f>
        <v>9068856393.6356792</v>
      </c>
      <c r="O59" s="94">
        <f>'Biaya Tetap'!N130+'Biaya Perjalanan'!O134</f>
        <v>9096145061.6445713</v>
      </c>
      <c r="P59" s="94">
        <f>'Biaya Tetap'!O130+'Biaya Perjalanan'!P134</f>
        <v>6549726363.7384901</v>
      </c>
      <c r="Q59" s="94">
        <f>'Biaya Tetap'!P130+'Biaya Perjalanan'!Q134</f>
        <v>7073821237.2797298</v>
      </c>
      <c r="R59" s="94">
        <f>'Biaya Tetap'!Q130+'Biaya Perjalanan'!R134</f>
        <v>7081929138.4815922</v>
      </c>
      <c r="S59" s="94">
        <f>'Biaya Tetap'!R130+'Biaya Perjalanan'!S134</f>
        <v>11934695232.978155</v>
      </c>
      <c r="T59" s="94">
        <f>'Biaya Tetap'!S130+'Biaya Perjalanan'!T134</f>
        <v>11614288450.246061</v>
      </c>
      <c r="U59" s="94">
        <f>'Biaya Tetap'!T130+'Biaya Perjalanan'!U134</f>
        <v>10256396099.008799</v>
      </c>
      <c r="V59" s="94">
        <f>'Biaya Tetap'!U130+'Biaya Perjalanan'!V134</f>
        <v>11538448202.988438</v>
      </c>
      <c r="W59" s="94">
        <f>'Biaya Tetap'!V130+'Biaya Perjalanan'!W134</f>
        <v>12479035252.544462</v>
      </c>
      <c r="X59" s="94">
        <f>'Biaya Tetap'!W130+'Biaya Perjalanan'!X134</f>
        <v>10248927005.278566</v>
      </c>
      <c r="Y59" s="94">
        <f>'Biaya Tetap'!X130+'Biaya Perjalanan'!Y134</f>
        <v>8535930329.009594</v>
      </c>
      <c r="Z59" s="94">
        <f>'Biaya Tetap'!Y130+'Biaya Perjalanan'!Z134</f>
        <v>7297420462.0639515</v>
      </c>
      <c r="AA59" s="94">
        <f>'Biaya Tetap'!Z130+'Biaya Perjalanan'!AA134</f>
        <v>11946856755.620014</v>
      </c>
      <c r="AB59" s="94">
        <f>'Biaya Tetap'!AA130+'Biaya Perjalanan'!AB134</f>
        <v>10756561567.028292</v>
      </c>
      <c r="AC59" s="94">
        <f>'Biaya Tetap'!AB130+'Biaya Perjalanan'!AC134</f>
        <v>7315228331.271925</v>
      </c>
      <c r="AD59" s="94">
        <f>'Biaya Tetap'!AC130+'Biaya Perjalanan'!AD134</f>
        <v>6489933241.951704</v>
      </c>
      <c r="AE59" s="94">
        <f>'Biaya Tetap'!AD130+'Biaya Perjalanan'!AE134</f>
        <v>10746610274.161314</v>
      </c>
      <c r="AF59" s="94">
        <f>'Biaya Tetap'!AE130+'Biaya Perjalanan'!AF134</f>
        <v>14248949260.692238</v>
      </c>
      <c r="AG59" s="94">
        <f>'Biaya Tetap'!AF130+'Biaya Perjalanan'!AG134</f>
        <v>4474919280.217514</v>
      </c>
      <c r="AH59" s="94">
        <f>'Biaya Tetap'!AG130+'Biaya Perjalanan'!AH134</f>
        <v>5580186177.6538887</v>
      </c>
      <c r="AI59" s="94">
        <f>'Biaya Tetap'!AH130+'Biaya Perjalanan'!AI134</f>
        <v>5572664332.9097023</v>
      </c>
      <c r="AJ59" s="94">
        <f>'Biaya Tetap'!AI130+'Biaya Perjalanan'!AJ134</f>
        <v>6440526677.4434748</v>
      </c>
      <c r="AK59" s="94">
        <f>'Biaya Tetap'!AJ130+'Biaya Perjalanan'!AK134</f>
        <v>8311912943.9352703</v>
      </c>
      <c r="AL59" s="94">
        <f>'Biaya Tetap'!AK130+'Biaya Perjalanan'!AL134</f>
        <v>6258802754.9725447</v>
      </c>
      <c r="AM59" s="94">
        <f>'Biaya Tetap'!AL130+'Biaya Perjalanan'!AM134</f>
        <v>6111945200.4434748</v>
      </c>
      <c r="AN59" s="94">
        <f>'Biaya Tetap'!AM130+'Biaya Perjalanan'!AN134</f>
        <v>4493972523.1012344</v>
      </c>
      <c r="AO59" s="94">
        <f>'Biaya Tetap'!AN130+'Biaya Perjalanan'!AO134</f>
        <v>4083629347.030014</v>
      </c>
      <c r="AP59" s="94">
        <f>'Biaya Tetap'!AO130+'Biaya Perjalanan'!AP134</f>
        <v>5103497196.0113564</v>
      </c>
      <c r="AQ59" s="94">
        <f>'Biaya Tetap'!AP130+'Biaya Perjalanan'!AQ134</f>
        <v>5254796819.0055418</v>
      </c>
      <c r="AR59" s="94">
        <f>'Biaya Tetap'!AQ130+'Biaya Perjalanan'!AR134</f>
        <v>3198954963.1966</v>
      </c>
      <c r="AS59" s="94">
        <f>'Biaya Tetap'!AR130+'Biaya Perjalanan'!AS134</f>
        <v>3120621336.7954369</v>
      </c>
      <c r="AT59" s="94">
        <f>'Biaya Tetap'!AS130+'Biaya Perjalanan'!AT134</f>
        <v>3622640392.1050301</v>
      </c>
      <c r="AU59" s="94">
        <f>'Biaya Tetap'!AT130+'Biaya Perjalanan'!AU134</f>
        <v>3786329081.358232</v>
      </c>
      <c r="AV59" s="94">
        <f>'Biaya Tetap'!AU130+'Biaya Perjalanan'!AV134</f>
        <v>9509476329.6143379</v>
      </c>
      <c r="AW59" s="94">
        <f>'Biaya Tetap'!AV130+'Biaya Perjalanan'!AW134</f>
        <v>6215801103.0873976</v>
      </c>
      <c r="AX59" s="94">
        <f>'Biaya Tetap'!AW130+'Biaya Perjalanan'!AX134</f>
        <v>3906263563.5938644</v>
      </c>
      <c r="AY59" s="94">
        <f>'Biaya Tetap'!AX130+'Biaya Perjalanan'!AY134</f>
        <v>4826266805.1986179</v>
      </c>
      <c r="AZ59" s="94">
        <f>'Biaya Tetap'!AY130+'Biaya Perjalanan'!AZ134</f>
        <v>3740128238.9785829</v>
      </c>
      <c r="BA59" s="94">
        <f>'Biaya Tetap'!AZ130+'Biaya Perjalanan'!BA134</f>
        <v>5274711704.1503325</v>
      </c>
      <c r="BB59" s="94">
        <f>'Biaya Tetap'!BA130+'Biaya Perjalanan'!BB134</f>
        <v>4123816826.3788509</v>
      </c>
      <c r="BC59" s="94">
        <f>'Biaya Tetap'!BB130+'Biaya Perjalanan'!BC134</f>
        <v>4126996598.0067582</v>
      </c>
      <c r="BD59" s="94">
        <f>'Biaya Tetap'!BC130+'Biaya Perjalanan'!BD134</f>
        <v>4128715442.9369907</v>
      </c>
      <c r="BE59" s="94">
        <f>'Biaya Tetap'!BD130+'Biaya Perjalanan'!BE134</f>
        <v>4131189445.9137349</v>
      </c>
      <c r="BF59" s="94">
        <f>'Biaya Tetap'!BE130+'Biaya Perjalanan'!BF134</f>
        <v>5572868084.7236567</v>
      </c>
      <c r="BG59" s="94">
        <f>'Biaya Tetap'!BF130+'Biaya Perjalanan'!BG134</f>
        <v>8322350858.5882931</v>
      </c>
      <c r="BH59" s="94">
        <f>'Biaya Tetap'!BG130+'Biaya Perjalanan'!BH134</f>
        <v>6726152036.8207188</v>
      </c>
      <c r="BI59" s="94">
        <f>'Biaya Tetap'!BH130+'Biaya Perjalanan'!BI134</f>
        <v>5059150766.9842014</v>
      </c>
      <c r="BJ59" s="94">
        <f>'Biaya Tetap'!BI130+'Biaya Perjalanan'!BJ134</f>
        <v>5027574560.6165543</v>
      </c>
      <c r="BK59" s="94">
        <f>'Biaya Tetap'!BJ130+'Biaya Perjalanan'!BK134</f>
        <v>4731701097.6062946</v>
      </c>
      <c r="BL59" s="94">
        <f>'Biaya Tetap'!BK130+'Biaya Perjalanan'!BL134</f>
        <v>4849001396.924798</v>
      </c>
      <c r="BM59" s="94">
        <f>'Biaya Tetap'!BL130+'Biaya Perjalanan'!BM134</f>
        <v>8084951167.5297709</v>
      </c>
      <c r="BN59" s="94">
        <f>'Biaya Tetap'!BM130+'Biaya Perjalanan'!BN134</f>
        <v>8334179871.9203854</v>
      </c>
      <c r="BO59" s="94">
        <f>'Biaya Tetap'!BN130+'Biaya Perjalanan'!BO134</f>
        <v>12311188024.81971</v>
      </c>
      <c r="BP59" s="94">
        <f>'Biaya Tetap'!BO130+'Biaya Perjalanan'!BP134</f>
        <v>8895710288.3478794</v>
      </c>
      <c r="BQ59" s="94"/>
      <c r="BR59" s="94"/>
      <c r="BS59" s="94"/>
      <c r="BT59" s="94"/>
      <c r="BU59" s="94"/>
      <c r="BV59" s="94"/>
      <c r="BW59" s="94"/>
      <c r="BY59" s="23"/>
      <c r="CA59" s="95"/>
      <c r="CC59" s="94"/>
      <c r="CD59" s="94"/>
      <c r="CE59" s="92"/>
      <c r="CF59" s="92"/>
      <c r="CG59" s="23"/>
      <c r="CH59" s="94"/>
      <c r="CI59" s="94"/>
      <c r="CJ59" s="94"/>
      <c r="CK59" s="94"/>
      <c r="CL59" s="94"/>
      <c r="CM59" s="94"/>
      <c r="CN59" s="94"/>
      <c r="CO59" s="94"/>
      <c r="CP59" s="94"/>
      <c r="CQ59" s="94"/>
      <c r="CR59" s="94"/>
      <c r="CS59" s="94"/>
      <c r="CT59" s="94"/>
      <c r="CU59" s="94"/>
      <c r="CV59" s="94"/>
      <c r="CW59" s="94"/>
      <c r="CX59" s="94"/>
      <c r="CY59" s="94"/>
      <c r="CZ59" s="94"/>
      <c r="DA59" s="94"/>
      <c r="DB59" s="94"/>
      <c r="DC59" s="94"/>
      <c r="DD59" s="94"/>
      <c r="DE59" s="94"/>
      <c r="DF59" s="94"/>
      <c r="DG59" s="94"/>
      <c r="DH59" s="94"/>
      <c r="DI59" s="94"/>
      <c r="DJ59" s="94"/>
      <c r="DK59" s="94"/>
      <c r="DL59" s="94"/>
      <c r="DM59" s="94"/>
      <c r="DN59" s="94"/>
      <c r="DO59" s="94"/>
      <c r="DP59" s="94"/>
    </row>
    <row r="60" spans="3:120" x14ac:dyDescent="0.25">
      <c r="C60" s="17">
        <v>32</v>
      </c>
      <c r="D60" s="94">
        <f>'Biaya Tetap'!C131+'Biaya Perjalanan'!D135</f>
        <v>9051061421.1853142</v>
      </c>
      <c r="E60" s="94">
        <f>'Biaya Tetap'!D131+'Biaya Perjalanan'!E135</f>
        <v>7233514197.9128189</v>
      </c>
      <c r="F60" s="94">
        <f>'Biaya Tetap'!E131+'Biaya Perjalanan'!F135</f>
        <v>8500412596.6208496</v>
      </c>
      <c r="G60" s="94">
        <f>'Biaya Tetap'!F131+'Biaya Perjalanan'!G135</f>
        <v>8505281149.837595</v>
      </c>
      <c r="H60" s="94">
        <f>'Biaya Tetap'!G131+'Biaya Perjalanan'!H135</f>
        <v>7480389252.353714</v>
      </c>
      <c r="I60" s="94">
        <f>'Biaya Tetap'!H131+'Biaya Perjalanan'!I135</f>
        <v>8498323173.0822468</v>
      </c>
      <c r="J60" s="94">
        <f>'Biaya Tetap'!I131+'Biaya Perjalanan'!J135</f>
        <v>7606874952.6841068</v>
      </c>
      <c r="K60" s="94">
        <f>'Biaya Tetap'!J131+'Biaya Perjalanan'!K135</f>
        <v>9787493247.0729427</v>
      </c>
      <c r="L60" s="94">
        <f>'Biaya Tetap'!K131+'Biaya Perjalanan'!L135</f>
        <v>7412065019.4679832</v>
      </c>
      <c r="M60" s="94">
        <f>'Biaya Tetap'!L131+'Biaya Perjalanan'!M135</f>
        <v>9799817025.6701508</v>
      </c>
      <c r="N60" s="94">
        <f>'Biaya Tetap'!M131+'Biaya Perjalanan'!N135</f>
        <v>9256313820.1062679</v>
      </c>
      <c r="O60" s="94">
        <f>'Biaya Tetap'!N131+'Biaya Perjalanan'!O135</f>
        <v>9285834124.1445713</v>
      </c>
      <c r="P60" s="94">
        <f>'Biaya Tetap'!O131+'Biaya Perjalanan'!P135</f>
        <v>6665290777.2000294</v>
      </c>
      <c r="Q60" s="94">
        <f>'Biaya Tetap'!P131+'Biaya Perjalanan'!Q135</f>
        <v>7204184727.212616</v>
      </c>
      <c r="R60" s="94">
        <f>'Biaya Tetap'!Q131+'Biaya Perjalanan'!R135</f>
        <v>7212292628.4144764</v>
      </c>
      <c r="S60" s="94">
        <f>'Biaya Tetap'!R131+'Biaya Perjalanan'!S135</f>
        <v>12170752732.978155</v>
      </c>
      <c r="T60" s="94">
        <f>'Biaya Tetap'!S131+'Biaya Perjalanan'!T135</f>
        <v>11841915325.246061</v>
      </c>
      <c r="U60" s="94">
        <f>'Biaya Tetap'!T131+'Biaya Perjalanan'!U135</f>
        <v>10443853525.479387</v>
      </c>
      <c r="V60" s="94">
        <f>'Biaya Tetap'!U131+'Biaya Perjalanan'!V135</f>
        <v>11762081624.041069</v>
      </c>
      <c r="W60" s="94">
        <f>'Biaya Tetap'!V131+'Biaya Perjalanan'!W135</f>
        <v>12731922387.700714</v>
      </c>
      <c r="X60" s="94">
        <f>'Biaya Tetap'!W131+'Biaya Perjalanan'!X135</f>
        <v>10436384431.749155</v>
      </c>
      <c r="Y60" s="94">
        <f>'Biaya Tetap'!X131+'Biaya Perjalanan'!Y135</f>
        <v>8674076294.5268345</v>
      </c>
      <c r="Z60" s="94">
        <f>'Biaya Tetap'!Y131+'Biaya Perjalanan'!Z135</f>
        <v>7435682712.0639515</v>
      </c>
      <c r="AA60" s="94">
        <f>'Biaya Tetap'!Z131+'Biaya Perjalanan'!AA135</f>
        <v>12182914255.620014</v>
      </c>
      <c r="AB60" s="94">
        <f>'Biaya Tetap'!AA131+'Biaya Perjalanan'!AB135</f>
        <v>10992619067.028292</v>
      </c>
      <c r="AC60" s="94">
        <f>'Biaya Tetap'!AB131+'Biaya Perjalanan'!AC135</f>
        <v>7452871188.4147835</v>
      </c>
      <c r="AD60" s="94">
        <f>'Biaya Tetap'!AC131+'Biaya Perjalanan'!AD135</f>
        <v>6602341575.285038</v>
      </c>
      <c r="AE60" s="94">
        <f>'Biaya Tetap'!AD131+'Biaya Perjalanan'!AE135</f>
        <v>10982667774.161314</v>
      </c>
      <c r="AF60" s="94">
        <f>'Biaya Tetap'!AE131+'Biaya Perjalanan'!AF135</f>
        <v>14544583177.358904</v>
      </c>
      <c r="AG60" s="94">
        <f>'Biaya Tetap'!AF131+'Biaya Perjalanan'!AG135</f>
        <v>4537933986.780014</v>
      </c>
      <c r="AH60" s="94">
        <f>'Biaya Tetap'!AG131+'Biaya Perjalanan'!AH135</f>
        <v>5630597942.9038887</v>
      </c>
      <c r="AI60" s="94">
        <f>'Biaya Tetap'!AH131+'Biaya Perjalanan'!AI135</f>
        <v>5623076098.1597023</v>
      </c>
      <c r="AJ60" s="94">
        <f>'Biaya Tetap'!AI131+'Biaya Perjalanan'!AJ135</f>
        <v>6496539749.9434748</v>
      </c>
      <c r="AK60" s="94">
        <f>'Biaya Tetap'!AJ131+'Biaya Perjalanan'!AK135</f>
        <v>8478839318.9352703</v>
      </c>
      <c r="AL60" s="94">
        <f>'Biaya Tetap'!AK131+'Biaya Perjalanan'!AL135</f>
        <v>6309214520.2225447</v>
      </c>
      <c r="AM60" s="94">
        <f>'Biaya Tetap'!AL131+'Biaya Perjalanan'!AM135</f>
        <v>6157774077.9434748</v>
      </c>
      <c r="AN60" s="94">
        <f>'Biaya Tetap'!AM131+'Biaya Perjalanan'!AN135</f>
        <v>4556987229.6637344</v>
      </c>
      <c r="AO60" s="94">
        <f>'Biaya Tetap'!AN131+'Biaya Perjalanan'!AO135</f>
        <v>4134041112.280014</v>
      </c>
      <c r="AP60" s="94">
        <f>'Biaya Tetap'!AO131+'Biaya Perjalanan'!AP135</f>
        <v>5149326073.5113564</v>
      </c>
      <c r="AQ60" s="94">
        <f>'Biaya Tetap'!AP131+'Biaya Perjalanan'!AQ135</f>
        <v>5305208584.2555418</v>
      </c>
      <c r="AR60" s="94">
        <f>'Biaya Tetap'!AQ131+'Biaya Perjalanan'!AR135</f>
        <v>3249366728.4466</v>
      </c>
      <c r="AS60" s="94">
        <f>'Biaya Tetap'!AR131+'Biaya Perjalanan'!AS135</f>
        <v>3168632541.7954369</v>
      </c>
      <c r="AT60" s="94">
        <f>'Biaya Tetap'!AS131+'Biaya Perjalanan'!AT135</f>
        <v>3685655098.6675301</v>
      </c>
      <c r="AU60" s="94">
        <f>'Biaya Tetap'!AT131+'Biaya Perjalanan'!AU135</f>
        <v>3817447454.9693432</v>
      </c>
      <c r="AV60" s="94">
        <f>'Biaya Tetap'!AU131+'Biaya Perjalanan'!AV135</f>
        <v>9711811329.6143379</v>
      </c>
      <c r="AW60" s="94">
        <f>'Biaya Tetap'!AV131+'Biaya Perjalanan'!AW135</f>
        <v>6320825614.0248966</v>
      </c>
      <c r="AX60" s="94">
        <f>'Biaya Tetap'!AW131+'Biaya Perjalanan'!AX135</f>
        <v>3941030298.2490368</v>
      </c>
      <c r="AY60" s="94">
        <f>'Biaya Tetap'!AX131+'Biaya Perjalanan'!AY135</f>
        <v>4898283612.6986179</v>
      </c>
      <c r="AZ60" s="94">
        <f>'Biaya Tetap'!AY131+'Biaya Perjalanan'!AZ135</f>
        <v>3778906519.9401217</v>
      </c>
      <c r="BA60" s="94">
        <f>'Biaya Tetap'!AZ131+'Biaya Perjalanan'!BA135</f>
        <v>5360155374.0655861</v>
      </c>
      <c r="BB60" s="94">
        <f>'Biaya Tetap'!BA131+'Biaya Perjalanan'!BB135</f>
        <v>4174228591.6288509</v>
      </c>
      <c r="BC60" s="94">
        <f>'Biaya Tetap'!BB131+'Biaya Perjalanan'!BC135</f>
        <v>4177408363.2567577</v>
      </c>
      <c r="BD60" s="94">
        <f>'Biaya Tetap'!BC131+'Biaya Perjalanan'!BD135</f>
        <v>4179127208.1869907</v>
      </c>
      <c r="BE60" s="94">
        <f>'Biaya Tetap'!BD131+'Biaya Perjalanan'!BE135</f>
        <v>4181601211.1637344</v>
      </c>
      <c r="BF60" s="94">
        <f>'Biaya Tetap'!BE131+'Biaya Perjalanan'!BF135</f>
        <v>5623279849.9736557</v>
      </c>
      <c r="BG60" s="94">
        <f>'Biaya Tetap'!BF131+'Biaya Perjalanan'!BG135</f>
        <v>8489277233.5882931</v>
      </c>
      <c r="BH60" s="94">
        <f>'Biaya Tetap'!BG131+'Biaya Perjalanan'!BH135</f>
        <v>6811595706.7359734</v>
      </c>
      <c r="BI60" s="94">
        <f>'Biaya Tetap'!BH131+'Biaya Perjalanan'!BI135</f>
        <v>5109562532.2342014</v>
      </c>
      <c r="BJ60" s="94">
        <f>'Biaya Tetap'!BI131+'Biaya Perjalanan'!BJ135</f>
        <v>5076997859.8812609</v>
      </c>
      <c r="BK60" s="94">
        <f>'Biaya Tetap'!BJ131+'Biaya Perjalanan'!BK135</f>
        <v>4772030509.8062954</v>
      </c>
      <c r="BL60" s="94">
        <f>'Biaya Tetap'!BK131+'Biaya Perjalanan'!BL135</f>
        <v>4892837714.533494</v>
      </c>
      <c r="BM60" s="94">
        <f>'Biaya Tetap'!BL131+'Biaya Perjalanan'!BM135</f>
        <v>8152166854.5297709</v>
      </c>
      <c r="BN60" s="94">
        <f>'Biaya Tetap'!BM131+'Biaya Perjalanan'!BN135</f>
        <v>8501106246.9203854</v>
      </c>
      <c r="BO60" s="94">
        <f>'Biaya Tetap'!BN131+'Biaya Perjalanan'!BO135</f>
        <v>12592285500.198494</v>
      </c>
      <c r="BP60" s="94">
        <f>'Biaya Tetap'!BO131+'Biaya Perjalanan'!BP135</f>
        <v>9078143485.0691929</v>
      </c>
      <c r="BQ60" s="94"/>
      <c r="BR60" s="94"/>
      <c r="BS60" s="94"/>
      <c r="BT60" s="94"/>
      <c r="BU60" s="94"/>
      <c r="BV60" s="94"/>
      <c r="BW60" s="94"/>
      <c r="BY60" s="23"/>
      <c r="CA60" s="95"/>
      <c r="CC60" s="94"/>
      <c r="CD60" s="94"/>
      <c r="CE60" s="92"/>
      <c r="CF60" s="92"/>
      <c r="CG60" s="23"/>
      <c r="CH60" s="94"/>
      <c r="CI60" s="94"/>
      <c r="CJ60" s="94"/>
      <c r="CK60" s="94"/>
      <c r="CL60" s="94"/>
      <c r="CM60" s="94"/>
      <c r="CN60" s="94"/>
      <c r="CO60" s="94"/>
      <c r="CP60" s="94"/>
      <c r="CQ60" s="94"/>
      <c r="CR60" s="94"/>
      <c r="CS60" s="94"/>
      <c r="CT60" s="94"/>
      <c r="CU60" s="94"/>
      <c r="CV60" s="94"/>
      <c r="CW60" s="94"/>
      <c r="CX60" s="94"/>
      <c r="CY60" s="94"/>
      <c r="CZ60" s="94"/>
      <c r="DA60" s="94"/>
      <c r="DB60" s="94"/>
      <c r="DC60" s="94"/>
      <c r="DD60" s="94"/>
      <c r="DE60" s="94"/>
      <c r="DF60" s="94"/>
      <c r="DG60" s="94"/>
      <c r="DH60" s="94"/>
      <c r="DI60" s="94"/>
      <c r="DJ60" s="94"/>
      <c r="DK60" s="94"/>
      <c r="DL60" s="94"/>
      <c r="DM60" s="94"/>
      <c r="DN60" s="94"/>
      <c r="DO60" s="94"/>
      <c r="DP60" s="94"/>
    </row>
    <row r="61" spans="3:120" x14ac:dyDescent="0.25">
      <c r="C61" s="17">
        <v>33</v>
      </c>
      <c r="D61" s="94">
        <f>'Biaya Tetap'!C132+'Biaya Perjalanan'!D136</f>
        <v>9172260086.1853142</v>
      </c>
      <c r="E61" s="94">
        <f>'Biaya Tetap'!D132+'Biaya Perjalanan'!E136</f>
        <v>7364758522.2371426</v>
      </c>
      <c r="F61" s="94">
        <f>'Biaya Tetap'!E132+'Biaya Perjalanan'!F136</f>
        <v>8667338971.6208496</v>
      </c>
      <c r="G61" s="94">
        <f>'Biaya Tetap'!F132+'Biaya Perjalanan'!G136</f>
        <v>8672207524.8375931</v>
      </c>
      <c r="H61" s="94">
        <f>'Biaya Tetap'!G132+'Biaya Perjalanan'!H136</f>
        <v>7618535217.8709545</v>
      </c>
      <c r="I61" s="94">
        <f>'Biaya Tetap'!H132+'Biaya Perjalanan'!I136</f>
        <v>8665249548.0822449</v>
      </c>
      <c r="J61" s="94">
        <f>'Biaya Tetap'!I132+'Biaya Perjalanan'!J136</f>
        <v>7748509452.6841068</v>
      </c>
      <c r="K61" s="94">
        <f>'Biaya Tetap'!J132+'Biaya Perjalanan'!K136</f>
        <v>9989828247.0729408</v>
      </c>
      <c r="L61" s="94">
        <f>'Biaya Tetap'!K132+'Biaya Perjalanan'!L136</f>
        <v>7547966694.4679832</v>
      </c>
      <c r="M61" s="94">
        <f>'Biaya Tetap'!L132+'Biaya Perjalanan'!M136</f>
        <v>10002152025.670151</v>
      </c>
      <c r="N61" s="94">
        <f>'Biaya Tetap'!M132+'Biaya Perjalanan'!N136</f>
        <v>9443771246.5768566</v>
      </c>
      <c r="O61" s="94">
        <f>'Biaya Tetap'!N132+'Biaya Perjalanan'!O136</f>
        <v>9475523186.6445713</v>
      </c>
      <c r="P61" s="94">
        <f>'Biaya Tetap'!O132+'Biaya Perjalanan'!P136</f>
        <v>6780855190.6615667</v>
      </c>
      <c r="Q61" s="94">
        <f>'Biaya Tetap'!P132+'Biaya Perjalanan'!Q136</f>
        <v>7334548217.1455021</v>
      </c>
      <c r="R61" s="94">
        <f>'Biaya Tetap'!Q132+'Biaya Perjalanan'!R136</f>
        <v>7342656118.3473625</v>
      </c>
      <c r="S61" s="94">
        <f>'Biaya Tetap'!R132+'Biaya Perjalanan'!S136</f>
        <v>12406810232.978157</v>
      </c>
      <c r="T61" s="94">
        <f>'Biaya Tetap'!S132+'Biaya Perjalanan'!T136</f>
        <v>12069542200.246061</v>
      </c>
      <c r="U61" s="94">
        <f>'Biaya Tetap'!T132+'Biaya Perjalanan'!U136</f>
        <v>10631310951.949974</v>
      </c>
      <c r="V61" s="94">
        <f>'Biaya Tetap'!U132+'Biaya Perjalanan'!V136</f>
        <v>11985715045.0937</v>
      </c>
      <c r="W61" s="94">
        <f>'Biaya Tetap'!V132+'Biaya Perjalanan'!W136</f>
        <v>12984809522.856962</v>
      </c>
      <c r="X61" s="94">
        <f>'Biaya Tetap'!W132+'Biaya Perjalanan'!X136</f>
        <v>10623841858.219744</v>
      </c>
      <c r="Y61" s="94">
        <f>'Biaya Tetap'!X132+'Biaya Perjalanan'!Y136</f>
        <v>8812222260.044075</v>
      </c>
      <c r="Z61" s="94">
        <f>'Biaya Tetap'!Y132+'Biaya Perjalanan'!Z136</f>
        <v>7573944962.0639515</v>
      </c>
      <c r="AA61" s="94">
        <f>'Biaya Tetap'!Z132+'Biaya Perjalanan'!AA136</f>
        <v>12418971755.620018</v>
      </c>
      <c r="AB61" s="94">
        <f>'Biaya Tetap'!AA132+'Biaya Perjalanan'!AB136</f>
        <v>11228676567.028294</v>
      </c>
      <c r="AC61" s="94">
        <f>'Biaya Tetap'!AB132+'Biaya Perjalanan'!AC136</f>
        <v>7590514045.5576401</v>
      </c>
      <c r="AD61" s="94">
        <f>'Biaya Tetap'!AC132+'Biaya Perjalanan'!AD136</f>
        <v>6714749908.618372</v>
      </c>
      <c r="AE61" s="94">
        <f>'Biaya Tetap'!AD132+'Biaya Perjalanan'!AE136</f>
        <v>11218725274.161316</v>
      </c>
      <c r="AF61" s="94">
        <f>'Biaya Tetap'!AE132+'Biaya Perjalanan'!AF136</f>
        <v>14840217094.025572</v>
      </c>
      <c r="AG61" s="94">
        <f>'Biaya Tetap'!AF132+'Biaya Perjalanan'!AG136</f>
        <v>4600948693.342514</v>
      </c>
      <c r="AH61" s="94">
        <f>'Biaya Tetap'!AG132+'Biaya Perjalanan'!AH136</f>
        <v>5681009708.1538887</v>
      </c>
      <c r="AI61" s="94">
        <f>'Biaya Tetap'!AH132+'Biaya Perjalanan'!AI136</f>
        <v>5673487863.4097033</v>
      </c>
      <c r="AJ61" s="94">
        <f>'Biaya Tetap'!AI132+'Biaya Perjalanan'!AJ136</f>
        <v>6552552822.4434748</v>
      </c>
      <c r="AK61" s="94">
        <f>'Biaya Tetap'!AJ132+'Biaya Perjalanan'!AK136</f>
        <v>8645765693.9352684</v>
      </c>
      <c r="AL61" s="94">
        <f>'Biaya Tetap'!AK132+'Biaya Perjalanan'!AL136</f>
        <v>6359626285.4725447</v>
      </c>
      <c r="AM61" s="94">
        <f>'Biaya Tetap'!AL132+'Biaya Perjalanan'!AM136</f>
        <v>6203602955.4434748</v>
      </c>
      <c r="AN61" s="94">
        <f>'Biaya Tetap'!AM132+'Biaya Perjalanan'!AN136</f>
        <v>4620001936.2262344</v>
      </c>
      <c r="AO61" s="94">
        <f>'Biaya Tetap'!AN132+'Biaya Perjalanan'!AO136</f>
        <v>4184452877.530014</v>
      </c>
      <c r="AP61" s="94">
        <f>'Biaya Tetap'!AO132+'Biaya Perjalanan'!AP136</f>
        <v>5195154951.0113564</v>
      </c>
      <c r="AQ61" s="94">
        <f>'Biaya Tetap'!AP132+'Biaya Perjalanan'!AQ136</f>
        <v>5355620349.5055428</v>
      </c>
      <c r="AR61" s="94">
        <f>'Biaya Tetap'!AQ132+'Biaya Perjalanan'!AR136</f>
        <v>3299778493.6966</v>
      </c>
      <c r="AS61" s="94">
        <f>'Biaya Tetap'!AR132+'Biaya Perjalanan'!AS136</f>
        <v>3216643746.7954369</v>
      </c>
      <c r="AT61" s="94">
        <f>'Biaya Tetap'!AS132+'Biaya Perjalanan'!AT136</f>
        <v>3748669805.2300301</v>
      </c>
      <c r="AU61" s="94">
        <f>'Biaya Tetap'!AT132+'Biaya Perjalanan'!AU136</f>
        <v>3848565828.5804543</v>
      </c>
      <c r="AV61" s="94">
        <f>'Biaya Tetap'!AU132+'Biaya Perjalanan'!AV136</f>
        <v>9914146329.6143398</v>
      </c>
      <c r="AW61" s="94">
        <f>'Biaya Tetap'!AV132+'Biaya Perjalanan'!AW136</f>
        <v>6425850124.9623976</v>
      </c>
      <c r="AX61" s="94">
        <f>'Biaya Tetap'!AW132+'Biaya Perjalanan'!AX136</f>
        <v>3975797032.9042091</v>
      </c>
      <c r="AY61" s="94">
        <f>'Biaya Tetap'!AX132+'Biaya Perjalanan'!AY136</f>
        <v>4970300420.1986179</v>
      </c>
      <c r="AZ61" s="94">
        <f>'Biaya Tetap'!AY132+'Biaya Perjalanan'!AZ136</f>
        <v>3817684800.90166</v>
      </c>
      <c r="BA61" s="94">
        <f>'Biaya Tetap'!AZ132+'Biaya Perjalanan'!BA136</f>
        <v>5445599043.9808407</v>
      </c>
      <c r="BB61" s="94">
        <f>'Biaya Tetap'!BA132+'Biaya Perjalanan'!BB136</f>
        <v>4224640356.8788509</v>
      </c>
      <c r="BC61" s="94">
        <f>'Biaya Tetap'!BB132+'Biaya Perjalanan'!BC136</f>
        <v>4227820128.5067582</v>
      </c>
      <c r="BD61" s="94">
        <f>'Biaya Tetap'!BC132+'Biaya Perjalanan'!BD136</f>
        <v>4229538973.4369907</v>
      </c>
      <c r="BE61" s="94">
        <f>'Biaya Tetap'!BD132+'Biaya Perjalanan'!BE136</f>
        <v>4232012976.4137349</v>
      </c>
      <c r="BF61" s="94">
        <f>'Biaya Tetap'!BE132+'Biaya Perjalanan'!BF136</f>
        <v>5673691615.2236567</v>
      </c>
      <c r="BG61" s="94">
        <f>'Biaya Tetap'!BF132+'Biaya Perjalanan'!BG136</f>
        <v>8656203608.5882912</v>
      </c>
      <c r="BH61" s="94">
        <f>'Biaya Tetap'!BG132+'Biaya Perjalanan'!BH136</f>
        <v>6897039376.651227</v>
      </c>
      <c r="BI61" s="94">
        <f>'Biaya Tetap'!BH132+'Biaya Perjalanan'!BI136</f>
        <v>5159974297.4842014</v>
      </c>
      <c r="BJ61" s="94">
        <f>'Biaya Tetap'!BI132+'Biaya Perjalanan'!BJ136</f>
        <v>5126421159.1459665</v>
      </c>
      <c r="BK61" s="94">
        <f>'Biaya Tetap'!BJ132+'Biaya Perjalanan'!BK136</f>
        <v>4812359922.0062952</v>
      </c>
      <c r="BL61" s="94">
        <f>'Biaya Tetap'!BK132+'Biaya Perjalanan'!BL136</f>
        <v>4936674032.142189</v>
      </c>
      <c r="BM61" s="94">
        <f>'Biaya Tetap'!BL132+'Biaya Perjalanan'!BM136</f>
        <v>8219382541.5297718</v>
      </c>
      <c r="BN61" s="94">
        <f>'Biaya Tetap'!BM132+'Biaya Perjalanan'!BN136</f>
        <v>8668032621.9203854</v>
      </c>
      <c r="BO61" s="94">
        <f>'Biaya Tetap'!BN132+'Biaya Perjalanan'!BO136</f>
        <v>12873382975.577282</v>
      </c>
      <c r="BP61" s="94">
        <f>'Biaya Tetap'!BO132+'Biaya Perjalanan'!BP136</f>
        <v>9260576681.7905025</v>
      </c>
      <c r="BQ61" s="94"/>
      <c r="BR61" s="94"/>
      <c r="BS61" s="94"/>
      <c r="BT61" s="94"/>
      <c r="BU61" s="94"/>
      <c r="BV61" s="94"/>
      <c r="BW61" s="94"/>
      <c r="BY61" s="23"/>
      <c r="CA61" s="95"/>
      <c r="CC61" s="94"/>
      <c r="CD61" s="94"/>
      <c r="CE61" s="92"/>
      <c r="CF61" s="92"/>
      <c r="CG61" s="23"/>
      <c r="CH61" s="94"/>
      <c r="CI61" s="94"/>
      <c r="CJ61" s="94"/>
      <c r="CK61" s="94"/>
      <c r="CL61" s="94"/>
      <c r="CM61" s="94"/>
      <c r="CN61" s="94"/>
      <c r="CO61" s="94"/>
      <c r="CP61" s="94"/>
      <c r="CQ61" s="94"/>
      <c r="CR61" s="94"/>
      <c r="CS61" s="94"/>
      <c r="CT61" s="94"/>
      <c r="CU61" s="94"/>
      <c r="CV61" s="94"/>
      <c r="CW61" s="94"/>
      <c r="CX61" s="94"/>
      <c r="CY61" s="94"/>
      <c r="CZ61" s="94"/>
      <c r="DA61" s="94"/>
      <c r="DB61" s="94"/>
      <c r="DC61" s="94"/>
      <c r="DD61" s="94"/>
      <c r="DE61" s="94"/>
      <c r="DF61" s="94"/>
      <c r="DG61" s="94"/>
      <c r="DH61" s="94"/>
      <c r="DI61" s="94"/>
      <c r="DJ61" s="94"/>
      <c r="DK61" s="94"/>
      <c r="DL61" s="94"/>
      <c r="DM61" s="94"/>
      <c r="DN61" s="94"/>
      <c r="DO61" s="94"/>
      <c r="DP61" s="94"/>
    </row>
    <row r="62" spans="3:120" x14ac:dyDescent="0.25">
      <c r="C62" s="17">
        <v>34</v>
      </c>
      <c r="D62" s="94">
        <f>'Biaya Tetap'!C133+'Biaya Perjalanan'!D137</f>
        <v>9293458751.1853142</v>
      </c>
      <c r="E62" s="94">
        <f>'Biaya Tetap'!D133+'Biaya Perjalanan'!E137</f>
        <v>7496002846.5614662</v>
      </c>
      <c r="F62" s="94">
        <f>'Biaya Tetap'!E133+'Biaya Perjalanan'!F137</f>
        <v>8834265346.6208496</v>
      </c>
      <c r="G62" s="94">
        <f>'Biaya Tetap'!F133+'Biaya Perjalanan'!G137</f>
        <v>8839133899.8375931</v>
      </c>
      <c r="H62" s="94">
        <f>'Biaya Tetap'!G133+'Biaya Perjalanan'!H137</f>
        <v>7756681183.3881969</v>
      </c>
      <c r="I62" s="94">
        <f>'Biaya Tetap'!H133+'Biaya Perjalanan'!I137</f>
        <v>8832175923.0822449</v>
      </c>
      <c r="J62" s="94">
        <f>'Biaya Tetap'!I133+'Biaya Perjalanan'!J137</f>
        <v>7890143952.6841068</v>
      </c>
      <c r="K62" s="94">
        <f>'Biaya Tetap'!J133+'Biaya Perjalanan'!K137</f>
        <v>10192163247.072941</v>
      </c>
      <c r="L62" s="94">
        <f>'Biaya Tetap'!K133+'Biaya Perjalanan'!L137</f>
        <v>7683868369.4679832</v>
      </c>
      <c r="M62" s="94">
        <f>'Biaya Tetap'!L133+'Biaya Perjalanan'!M137</f>
        <v>10204487025.670151</v>
      </c>
      <c r="N62" s="94">
        <f>'Biaya Tetap'!M133+'Biaya Perjalanan'!N137</f>
        <v>9631228673.0474434</v>
      </c>
      <c r="O62" s="94">
        <f>'Biaya Tetap'!N133+'Biaya Perjalanan'!O137</f>
        <v>9665212249.1445713</v>
      </c>
      <c r="P62" s="94">
        <f>'Biaya Tetap'!O133+'Biaya Perjalanan'!P137</f>
        <v>6896419604.1231041</v>
      </c>
      <c r="Q62" s="94">
        <f>'Biaya Tetap'!P133+'Biaya Perjalanan'!Q137</f>
        <v>7464911707.0783882</v>
      </c>
      <c r="R62" s="94">
        <f>'Biaya Tetap'!Q133+'Biaya Perjalanan'!R137</f>
        <v>7473019608.2802486</v>
      </c>
      <c r="S62" s="94">
        <f>'Biaya Tetap'!R133+'Biaya Perjalanan'!S137</f>
        <v>12642867732.978155</v>
      </c>
      <c r="T62" s="94">
        <f>'Biaya Tetap'!S133+'Biaya Perjalanan'!T137</f>
        <v>12297169075.246061</v>
      </c>
      <c r="U62" s="94">
        <f>'Biaya Tetap'!T133+'Biaya Perjalanan'!U137</f>
        <v>10818768378.420563</v>
      </c>
      <c r="V62" s="94">
        <f>'Biaya Tetap'!U133+'Biaya Perjalanan'!V137</f>
        <v>12209348466.146332</v>
      </c>
      <c r="W62" s="94">
        <f>'Biaya Tetap'!V133+'Biaya Perjalanan'!W137</f>
        <v>13237696658.013214</v>
      </c>
      <c r="X62" s="94">
        <f>'Biaya Tetap'!W133+'Biaya Perjalanan'!X137</f>
        <v>10811299284.690331</v>
      </c>
      <c r="Y62" s="94">
        <f>'Biaya Tetap'!X133+'Biaya Perjalanan'!Y137</f>
        <v>8950368225.5613174</v>
      </c>
      <c r="Z62" s="94">
        <f>'Biaya Tetap'!Y133+'Biaya Perjalanan'!Z137</f>
        <v>7712207212.0639515</v>
      </c>
      <c r="AA62" s="94">
        <f>'Biaya Tetap'!Z133+'Biaya Perjalanan'!AA137</f>
        <v>12655029255.620016</v>
      </c>
      <c r="AB62" s="94">
        <f>'Biaya Tetap'!AA133+'Biaya Perjalanan'!AB137</f>
        <v>11464734067.028292</v>
      </c>
      <c r="AC62" s="94">
        <f>'Biaya Tetap'!AB133+'Biaya Perjalanan'!AC137</f>
        <v>7728156902.7004967</v>
      </c>
      <c r="AD62" s="94">
        <f>'Biaya Tetap'!AC133+'Biaya Perjalanan'!AD137</f>
        <v>6827158241.951704</v>
      </c>
      <c r="AE62" s="94">
        <f>'Biaya Tetap'!AD133+'Biaya Perjalanan'!AE137</f>
        <v>11454782774.161312</v>
      </c>
      <c r="AF62" s="94">
        <f>'Biaya Tetap'!AE133+'Biaya Perjalanan'!AF137</f>
        <v>15135851010.692238</v>
      </c>
      <c r="AG62" s="94">
        <f>'Biaya Tetap'!AF133+'Biaya Perjalanan'!AG137</f>
        <v>4663963399.905014</v>
      </c>
      <c r="AH62" s="94">
        <f>'Biaya Tetap'!AG133+'Biaya Perjalanan'!AH137</f>
        <v>5731421473.4038887</v>
      </c>
      <c r="AI62" s="94">
        <f>'Biaya Tetap'!AH133+'Biaya Perjalanan'!AI137</f>
        <v>5723899628.6597023</v>
      </c>
      <c r="AJ62" s="94">
        <f>'Biaya Tetap'!AI133+'Biaya Perjalanan'!AJ137</f>
        <v>6608565894.9434748</v>
      </c>
      <c r="AK62" s="94">
        <f>'Biaya Tetap'!AJ133+'Biaya Perjalanan'!AK137</f>
        <v>8812692068.9352684</v>
      </c>
      <c r="AL62" s="94">
        <f>'Biaya Tetap'!AK133+'Biaya Perjalanan'!AL137</f>
        <v>6410038050.7225437</v>
      </c>
      <c r="AM62" s="94">
        <f>'Biaya Tetap'!AL133+'Biaya Perjalanan'!AM137</f>
        <v>6249431832.9434748</v>
      </c>
      <c r="AN62" s="94">
        <f>'Biaya Tetap'!AM133+'Biaya Perjalanan'!AN137</f>
        <v>4683016642.7887344</v>
      </c>
      <c r="AO62" s="94">
        <f>'Biaya Tetap'!AN133+'Biaya Perjalanan'!AO137</f>
        <v>4234864642.7800136</v>
      </c>
      <c r="AP62" s="94">
        <f>'Biaya Tetap'!AO133+'Biaya Perjalanan'!AP137</f>
        <v>5240983828.5113564</v>
      </c>
      <c r="AQ62" s="94">
        <f>'Biaya Tetap'!AP133+'Biaya Perjalanan'!AQ137</f>
        <v>5406032114.7555418</v>
      </c>
      <c r="AR62" s="94">
        <f>'Biaya Tetap'!AQ133+'Biaya Perjalanan'!AR137</f>
        <v>3350190258.9466</v>
      </c>
      <c r="AS62" s="94">
        <f>'Biaya Tetap'!AR133+'Biaya Perjalanan'!AS137</f>
        <v>3264654951.7954369</v>
      </c>
      <c r="AT62" s="94">
        <f>'Biaya Tetap'!AS133+'Biaya Perjalanan'!AT137</f>
        <v>3811684511.7925301</v>
      </c>
      <c r="AU62" s="94">
        <f>'Biaya Tetap'!AT133+'Biaya Perjalanan'!AU137</f>
        <v>3879684202.1915655</v>
      </c>
      <c r="AV62" s="94">
        <f>'Biaya Tetap'!AU133+'Biaya Perjalanan'!AV137</f>
        <v>10116481329.614338</v>
      </c>
      <c r="AW62" s="94">
        <f>'Biaya Tetap'!AV133+'Biaya Perjalanan'!AW137</f>
        <v>6530874635.8998976</v>
      </c>
      <c r="AX62" s="94">
        <f>'Biaya Tetap'!AW133+'Biaya Perjalanan'!AX137</f>
        <v>4010563767.5593815</v>
      </c>
      <c r="AY62" s="94">
        <f>'Biaya Tetap'!AX133+'Biaya Perjalanan'!AY137</f>
        <v>5042317227.6986179</v>
      </c>
      <c r="AZ62" s="94">
        <f>'Biaya Tetap'!AY133+'Biaya Perjalanan'!AZ137</f>
        <v>3856463081.8631983</v>
      </c>
      <c r="BA62" s="94">
        <f>'Biaya Tetap'!AZ133+'Biaya Perjalanan'!BA137</f>
        <v>5531042713.8960943</v>
      </c>
      <c r="BB62" s="94">
        <f>'Biaya Tetap'!BA133+'Biaya Perjalanan'!BB137</f>
        <v>4275052122.1288509</v>
      </c>
      <c r="BC62" s="94">
        <f>'Biaya Tetap'!BB133+'Biaya Perjalanan'!BC137</f>
        <v>4278231893.7567577</v>
      </c>
      <c r="BD62" s="94">
        <f>'Biaya Tetap'!BC133+'Biaya Perjalanan'!BD137</f>
        <v>4279950738.6869907</v>
      </c>
      <c r="BE62" s="94">
        <f>'Biaya Tetap'!BD133+'Biaya Perjalanan'!BE137</f>
        <v>4282424741.6637344</v>
      </c>
      <c r="BF62" s="94">
        <f>'Biaya Tetap'!BE133+'Biaya Perjalanan'!BF137</f>
        <v>5724103380.4736557</v>
      </c>
      <c r="BG62" s="94">
        <f>'Biaya Tetap'!BF133+'Biaya Perjalanan'!BG137</f>
        <v>8823129983.5882912</v>
      </c>
      <c r="BH62" s="94">
        <f>'Biaya Tetap'!BG133+'Biaya Perjalanan'!BH137</f>
        <v>6982483046.5664806</v>
      </c>
      <c r="BI62" s="94">
        <f>'Biaya Tetap'!BH133+'Biaya Perjalanan'!BI137</f>
        <v>5210386062.7342014</v>
      </c>
      <c r="BJ62" s="94">
        <f>'Biaya Tetap'!BI133+'Biaya Perjalanan'!BJ137</f>
        <v>5175844458.4106731</v>
      </c>
      <c r="BK62" s="94">
        <f>'Biaya Tetap'!BJ133+'Biaya Perjalanan'!BK137</f>
        <v>4852689334.206295</v>
      </c>
      <c r="BL62" s="94">
        <f>'Biaya Tetap'!BK133+'Biaya Perjalanan'!BL137</f>
        <v>4980510349.750885</v>
      </c>
      <c r="BM62" s="94">
        <f>'Biaya Tetap'!BL133+'Biaya Perjalanan'!BM137</f>
        <v>8286598228.5297718</v>
      </c>
      <c r="BN62" s="94">
        <f>'Biaya Tetap'!BM133+'Biaya Perjalanan'!BN137</f>
        <v>8834958996.9203854</v>
      </c>
      <c r="BO62" s="94">
        <f>'Biaya Tetap'!BN133+'Biaya Perjalanan'!BO137</f>
        <v>13154480450.95607</v>
      </c>
      <c r="BP62" s="94">
        <f>'Biaya Tetap'!BO133+'Biaya Perjalanan'!BP137</f>
        <v>9443009878.5118141</v>
      </c>
      <c r="BQ62" s="94"/>
      <c r="BR62" s="94"/>
      <c r="BS62" s="94"/>
      <c r="BT62" s="94"/>
      <c r="BU62" s="94"/>
      <c r="BV62" s="94"/>
      <c r="BW62" s="94"/>
      <c r="BY62" s="23"/>
      <c r="CA62" s="95"/>
      <c r="CC62" s="94"/>
      <c r="CD62" s="94"/>
      <c r="CE62" s="92"/>
      <c r="CF62" s="92"/>
      <c r="CG62" s="23"/>
      <c r="CH62" s="94"/>
      <c r="CI62" s="94"/>
      <c r="CJ62" s="94"/>
      <c r="CK62" s="94"/>
      <c r="CL62" s="94"/>
      <c r="CM62" s="94"/>
      <c r="CN62" s="94"/>
      <c r="CO62" s="94"/>
      <c r="CP62" s="94"/>
      <c r="CQ62" s="94"/>
      <c r="CR62" s="94"/>
      <c r="CS62" s="94"/>
      <c r="CT62" s="94"/>
      <c r="CU62" s="94"/>
      <c r="CV62" s="94"/>
      <c r="CW62" s="94"/>
      <c r="CX62" s="94"/>
      <c r="CY62" s="94"/>
      <c r="CZ62" s="94"/>
      <c r="DA62" s="94"/>
      <c r="DB62" s="94"/>
      <c r="DC62" s="94"/>
      <c r="DD62" s="94"/>
      <c r="DE62" s="94"/>
      <c r="DF62" s="94"/>
      <c r="DG62" s="94"/>
      <c r="DH62" s="94"/>
      <c r="DI62" s="94"/>
      <c r="DJ62" s="94"/>
      <c r="DK62" s="94"/>
      <c r="DL62" s="94"/>
      <c r="DM62" s="94"/>
      <c r="DN62" s="94"/>
      <c r="DO62" s="94"/>
      <c r="DP62" s="94"/>
    </row>
    <row r="63" spans="3:120" x14ac:dyDescent="0.25">
      <c r="C63" s="17">
        <v>35</v>
      </c>
      <c r="D63" s="94">
        <f>'Biaya Tetap'!C134+'Biaya Perjalanan'!D138</f>
        <v>9414657416.1853142</v>
      </c>
      <c r="E63" s="94">
        <f>'Biaya Tetap'!D134+'Biaya Perjalanan'!E138</f>
        <v>7627247170.8857918</v>
      </c>
      <c r="F63" s="94">
        <f>'Biaya Tetap'!E134+'Biaya Perjalanan'!F138</f>
        <v>9001191721.6208496</v>
      </c>
      <c r="G63" s="94">
        <f>'Biaya Tetap'!F134+'Biaya Perjalanan'!G138</f>
        <v>9006060274.8375931</v>
      </c>
      <c r="H63" s="94">
        <f>'Biaya Tetap'!G134+'Biaya Perjalanan'!H138</f>
        <v>7894827148.9054375</v>
      </c>
      <c r="I63" s="94">
        <f>'Biaya Tetap'!H134+'Biaya Perjalanan'!I138</f>
        <v>8999102298.0822449</v>
      </c>
      <c r="J63" s="94">
        <f>'Biaya Tetap'!I134+'Biaya Perjalanan'!J138</f>
        <v>8031778452.6841068</v>
      </c>
      <c r="K63" s="94">
        <f>'Biaya Tetap'!J134+'Biaya Perjalanan'!K138</f>
        <v>10394498247.072943</v>
      </c>
      <c r="L63" s="94">
        <f>'Biaya Tetap'!K134+'Biaya Perjalanan'!L138</f>
        <v>7819770044.4679832</v>
      </c>
      <c r="M63" s="94">
        <f>'Biaya Tetap'!L134+'Biaya Perjalanan'!M138</f>
        <v>10406822025.670151</v>
      </c>
      <c r="N63" s="94">
        <f>'Biaya Tetap'!M134+'Biaya Perjalanan'!N138</f>
        <v>9818686099.5180321</v>
      </c>
      <c r="O63" s="94">
        <f>'Biaya Tetap'!N134+'Biaya Perjalanan'!O138</f>
        <v>9854901311.6445694</v>
      </c>
      <c r="P63" s="94">
        <f>'Biaya Tetap'!O134+'Biaya Perjalanan'!P138</f>
        <v>7011984017.5846443</v>
      </c>
      <c r="Q63" s="94">
        <f>'Biaya Tetap'!P134+'Biaya Perjalanan'!Q138</f>
        <v>7595275197.0112743</v>
      </c>
      <c r="R63" s="94">
        <f>'Biaya Tetap'!Q134+'Biaya Perjalanan'!R138</f>
        <v>7603383098.2131348</v>
      </c>
      <c r="S63" s="94">
        <f>'Biaya Tetap'!R134+'Biaya Perjalanan'!S138</f>
        <v>12878925232.978155</v>
      </c>
      <c r="T63" s="94">
        <f>'Biaya Tetap'!S134+'Biaya Perjalanan'!T138</f>
        <v>12524795950.246058</v>
      </c>
      <c r="U63" s="94">
        <f>'Biaya Tetap'!T134+'Biaya Perjalanan'!U138</f>
        <v>11006225804.891151</v>
      </c>
      <c r="V63" s="94">
        <f>'Biaya Tetap'!U134+'Biaya Perjalanan'!V138</f>
        <v>12432981887.198965</v>
      </c>
      <c r="W63" s="94">
        <f>'Biaya Tetap'!V134+'Biaya Perjalanan'!W138</f>
        <v>13490583793.169462</v>
      </c>
      <c r="X63" s="94">
        <f>'Biaya Tetap'!W134+'Biaya Perjalanan'!X138</f>
        <v>10998756711.160919</v>
      </c>
      <c r="Y63" s="94">
        <f>'Biaya Tetap'!X134+'Biaya Perjalanan'!Y138</f>
        <v>9088514191.078558</v>
      </c>
      <c r="Z63" s="94">
        <f>'Biaya Tetap'!Y134+'Biaya Perjalanan'!Z138</f>
        <v>7850469462.0639515</v>
      </c>
      <c r="AA63" s="94">
        <f>'Biaya Tetap'!Z134+'Biaya Perjalanan'!AA138</f>
        <v>12891086755.620016</v>
      </c>
      <c r="AB63" s="94">
        <f>'Biaya Tetap'!AA134+'Biaya Perjalanan'!AB138</f>
        <v>11700791567.028292</v>
      </c>
      <c r="AC63" s="94">
        <f>'Biaya Tetap'!AB134+'Biaya Perjalanan'!AC138</f>
        <v>7865799759.8433552</v>
      </c>
      <c r="AD63" s="94">
        <f>'Biaya Tetap'!AC134+'Biaya Perjalanan'!AD138</f>
        <v>6939566575.285038</v>
      </c>
      <c r="AE63" s="94">
        <f>'Biaya Tetap'!AD134+'Biaya Perjalanan'!AE138</f>
        <v>11690840274.161314</v>
      </c>
      <c r="AF63" s="94">
        <f>'Biaya Tetap'!AE134+'Biaya Perjalanan'!AF138</f>
        <v>15431484927.358904</v>
      </c>
      <c r="AG63" s="94">
        <f>'Biaya Tetap'!AF134+'Biaya Perjalanan'!AG138</f>
        <v>4726978106.4675131</v>
      </c>
      <c r="AH63" s="94">
        <f>'Biaya Tetap'!AG134+'Biaya Perjalanan'!AH138</f>
        <v>5781833238.6538887</v>
      </c>
      <c r="AI63" s="94">
        <f>'Biaya Tetap'!AH134+'Biaya Perjalanan'!AI138</f>
        <v>5774311393.9097023</v>
      </c>
      <c r="AJ63" s="94">
        <f>'Biaya Tetap'!AI134+'Biaya Perjalanan'!AJ138</f>
        <v>6664578967.4434748</v>
      </c>
      <c r="AK63" s="94">
        <f>'Biaya Tetap'!AJ134+'Biaya Perjalanan'!AK138</f>
        <v>8979618443.9352684</v>
      </c>
      <c r="AL63" s="94">
        <f>'Biaya Tetap'!AK134+'Biaya Perjalanan'!AL138</f>
        <v>6460449815.9725447</v>
      </c>
      <c r="AM63" s="94">
        <f>'Biaya Tetap'!AL134+'Biaya Perjalanan'!AM138</f>
        <v>6295260710.4434748</v>
      </c>
      <c r="AN63" s="94">
        <f>'Biaya Tetap'!AM134+'Biaya Perjalanan'!AN138</f>
        <v>4746031349.3512344</v>
      </c>
      <c r="AO63" s="94">
        <f>'Biaya Tetap'!AN134+'Biaya Perjalanan'!AO138</f>
        <v>4285276408.030014</v>
      </c>
      <c r="AP63" s="94">
        <f>'Biaya Tetap'!AO134+'Biaya Perjalanan'!AP138</f>
        <v>5286812706.0113564</v>
      </c>
      <c r="AQ63" s="94">
        <f>'Biaya Tetap'!AP134+'Biaya Perjalanan'!AQ138</f>
        <v>5456443880.0055418</v>
      </c>
      <c r="AR63" s="94">
        <f>'Biaya Tetap'!AQ134+'Biaya Perjalanan'!AR138</f>
        <v>3400602024.1966</v>
      </c>
      <c r="AS63" s="94">
        <f>'Biaya Tetap'!AR134+'Biaya Perjalanan'!AS138</f>
        <v>3312666156.7954369</v>
      </c>
      <c r="AT63" s="94">
        <f>'Biaya Tetap'!AS134+'Biaya Perjalanan'!AT138</f>
        <v>3874699218.3550291</v>
      </c>
      <c r="AU63" s="94">
        <f>'Biaya Tetap'!AT134+'Biaya Perjalanan'!AU138</f>
        <v>3910802575.8026767</v>
      </c>
      <c r="AV63" s="94">
        <f>'Biaya Tetap'!AU134+'Biaya Perjalanan'!AV138</f>
        <v>10318816329.614338</v>
      </c>
      <c r="AW63" s="94">
        <f>'Biaya Tetap'!AV134+'Biaya Perjalanan'!AW138</f>
        <v>6635899146.8373976</v>
      </c>
      <c r="AX63" s="94">
        <f>'Biaya Tetap'!AW134+'Biaya Perjalanan'!AX138</f>
        <v>4045330502.2145538</v>
      </c>
      <c r="AY63" s="94">
        <f>'Biaya Tetap'!AX134+'Biaya Perjalanan'!AY138</f>
        <v>5114334035.1986179</v>
      </c>
      <c r="AZ63" s="94">
        <f>'Biaya Tetap'!AY134+'Biaya Perjalanan'!AZ138</f>
        <v>3895241362.8247366</v>
      </c>
      <c r="BA63" s="94">
        <f>'Biaya Tetap'!AZ134+'Biaya Perjalanan'!BA138</f>
        <v>5616486383.811348</v>
      </c>
      <c r="BB63" s="94">
        <f>'Biaya Tetap'!BA134+'Biaya Perjalanan'!BB138</f>
        <v>4325463887.3788509</v>
      </c>
      <c r="BC63" s="94">
        <f>'Biaya Tetap'!BB134+'Biaya Perjalanan'!BC138</f>
        <v>4328643659.0067577</v>
      </c>
      <c r="BD63" s="94">
        <f>'Biaya Tetap'!BC134+'Biaya Perjalanan'!BD138</f>
        <v>4330362503.9369907</v>
      </c>
      <c r="BE63" s="94">
        <f>'Biaya Tetap'!BD134+'Biaya Perjalanan'!BE138</f>
        <v>4332836506.9137344</v>
      </c>
      <c r="BF63" s="94">
        <f>'Biaya Tetap'!BE134+'Biaya Perjalanan'!BF138</f>
        <v>5774515145.7236567</v>
      </c>
      <c r="BG63" s="94">
        <f>'Biaya Tetap'!BF134+'Biaya Perjalanan'!BG138</f>
        <v>8990056358.5882912</v>
      </c>
      <c r="BH63" s="94">
        <f>'Biaya Tetap'!BG134+'Biaya Perjalanan'!BH138</f>
        <v>7067926716.4817352</v>
      </c>
      <c r="BI63" s="94">
        <f>'Biaya Tetap'!BH134+'Biaya Perjalanan'!BI138</f>
        <v>5260797827.9842014</v>
      </c>
      <c r="BJ63" s="94">
        <f>'Biaya Tetap'!BI134+'Biaya Perjalanan'!BJ138</f>
        <v>5225267757.6753788</v>
      </c>
      <c r="BK63" s="94">
        <f>'Biaya Tetap'!BJ134+'Biaya Perjalanan'!BK138</f>
        <v>4893018746.4062948</v>
      </c>
      <c r="BL63" s="94">
        <f>'Biaya Tetap'!BK134+'Biaya Perjalanan'!BL138</f>
        <v>5024346667.359581</v>
      </c>
      <c r="BM63" s="94">
        <f>'Biaya Tetap'!BL134+'Biaya Perjalanan'!BM138</f>
        <v>8353813915.5297709</v>
      </c>
      <c r="BN63" s="94">
        <f>'Biaya Tetap'!BM134+'Biaya Perjalanan'!BN138</f>
        <v>9001885371.9203835</v>
      </c>
      <c r="BO63" s="94">
        <f>'Biaya Tetap'!BN134+'Biaya Perjalanan'!BO138</f>
        <v>13435577926.334858</v>
      </c>
      <c r="BP63" s="94">
        <f>'Biaya Tetap'!BO134+'Biaya Perjalanan'!BP138</f>
        <v>9625443075.2331257</v>
      </c>
      <c r="BQ63" s="94"/>
      <c r="BR63" s="94"/>
      <c r="BS63" s="94"/>
      <c r="BT63" s="94"/>
      <c r="BU63" s="94"/>
      <c r="BV63" s="94"/>
      <c r="BW63" s="94"/>
      <c r="BY63" s="23"/>
      <c r="CA63" s="95"/>
      <c r="CC63" s="94"/>
      <c r="CD63" s="94"/>
      <c r="CE63" s="92"/>
      <c r="CF63" s="92"/>
      <c r="CG63" s="23"/>
      <c r="CH63" s="94"/>
      <c r="CI63" s="94"/>
      <c r="CJ63" s="94"/>
      <c r="CK63" s="94"/>
      <c r="CL63" s="94"/>
      <c r="CM63" s="94"/>
      <c r="CN63" s="94"/>
      <c r="CO63" s="94"/>
      <c r="CP63" s="94"/>
      <c r="CQ63" s="94"/>
      <c r="CR63" s="94"/>
      <c r="CS63" s="94"/>
      <c r="CT63" s="94"/>
      <c r="CU63" s="94"/>
      <c r="CV63" s="94"/>
      <c r="CW63" s="94"/>
      <c r="CX63" s="94"/>
      <c r="CY63" s="94"/>
      <c r="CZ63" s="94"/>
      <c r="DA63" s="94"/>
      <c r="DB63" s="94"/>
      <c r="DC63" s="94"/>
      <c r="DD63" s="94"/>
      <c r="DE63" s="94"/>
      <c r="DF63" s="94"/>
      <c r="DG63" s="94"/>
      <c r="DH63" s="94"/>
      <c r="DI63" s="94"/>
      <c r="DJ63" s="94"/>
      <c r="DK63" s="94"/>
      <c r="DL63" s="94"/>
      <c r="DM63" s="94"/>
      <c r="DN63" s="94"/>
      <c r="DO63" s="94"/>
      <c r="DP63" s="94"/>
    </row>
    <row r="64" spans="3:120" x14ac:dyDescent="0.25">
      <c r="C64" s="17">
        <v>36</v>
      </c>
      <c r="D64" s="94">
        <f>'Biaya Tetap'!C135+'Biaya Perjalanan'!D139</f>
        <v>9535856081.1853142</v>
      </c>
      <c r="E64" s="94">
        <f>'Biaya Tetap'!D135+'Biaya Perjalanan'!E139</f>
        <v>7758491495.2101154</v>
      </c>
      <c r="F64" s="94">
        <f>'Biaya Tetap'!E135+'Biaya Perjalanan'!F139</f>
        <v>9168118096.6208496</v>
      </c>
      <c r="G64" s="94">
        <f>'Biaya Tetap'!F135+'Biaya Perjalanan'!G139</f>
        <v>9172986649.8375931</v>
      </c>
      <c r="H64" s="94">
        <f>'Biaya Tetap'!G135+'Biaya Perjalanan'!H139</f>
        <v>8032973114.422678</v>
      </c>
      <c r="I64" s="94">
        <f>'Biaya Tetap'!H135+'Biaya Perjalanan'!I139</f>
        <v>9166028673.0822449</v>
      </c>
      <c r="J64" s="94">
        <f>'Biaya Tetap'!I135+'Biaya Perjalanan'!J139</f>
        <v>8173412952.6841068</v>
      </c>
      <c r="K64" s="94">
        <f>'Biaya Tetap'!J135+'Biaya Perjalanan'!K139</f>
        <v>10596833247.072941</v>
      </c>
      <c r="L64" s="94">
        <f>'Biaya Tetap'!K135+'Biaya Perjalanan'!L139</f>
        <v>7955671719.4679813</v>
      </c>
      <c r="M64" s="94">
        <f>'Biaya Tetap'!L135+'Biaya Perjalanan'!M139</f>
        <v>10609157025.670151</v>
      </c>
      <c r="N64" s="94">
        <f>'Biaya Tetap'!M135+'Biaya Perjalanan'!N139</f>
        <v>10006143525.988619</v>
      </c>
      <c r="O64" s="94">
        <f>'Biaya Tetap'!N135+'Biaya Perjalanan'!O139</f>
        <v>10044590374.144569</v>
      </c>
      <c r="P64" s="94">
        <f>'Biaya Tetap'!O135+'Biaya Perjalanan'!P139</f>
        <v>7127548431.0461826</v>
      </c>
      <c r="Q64" s="94">
        <f>'Biaya Tetap'!P135+'Biaya Perjalanan'!Q139</f>
        <v>7725638686.9441605</v>
      </c>
      <c r="R64" s="94">
        <f>'Biaya Tetap'!Q135+'Biaya Perjalanan'!R139</f>
        <v>7733746588.1460209</v>
      </c>
      <c r="S64" s="94">
        <f>'Biaya Tetap'!R135+'Biaya Perjalanan'!S139</f>
        <v>13114982732.978155</v>
      </c>
      <c r="T64" s="94">
        <f>'Biaya Tetap'!S135+'Biaya Perjalanan'!T139</f>
        <v>12752422825.246059</v>
      </c>
      <c r="U64" s="94">
        <f>'Biaya Tetap'!T135+'Biaya Perjalanan'!U139</f>
        <v>11193683231.361738</v>
      </c>
      <c r="V64" s="94">
        <f>'Biaya Tetap'!U135+'Biaya Perjalanan'!V139</f>
        <v>12656615308.251595</v>
      </c>
      <c r="W64" s="94">
        <f>'Biaya Tetap'!V135+'Biaya Perjalanan'!W139</f>
        <v>13743470928.32571</v>
      </c>
      <c r="X64" s="94">
        <f>'Biaya Tetap'!W135+'Biaya Perjalanan'!X139</f>
        <v>11186214137.631506</v>
      </c>
      <c r="Y64" s="94">
        <f>'Biaya Tetap'!X135+'Biaya Perjalanan'!Y139</f>
        <v>9226660156.5957985</v>
      </c>
      <c r="Z64" s="94">
        <f>'Biaya Tetap'!Y135+'Biaya Perjalanan'!Z139</f>
        <v>7988731712.0639515</v>
      </c>
      <c r="AA64" s="94">
        <f>'Biaya Tetap'!Z135+'Biaya Perjalanan'!AA139</f>
        <v>13127144255.620016</v>
      </c>
      <c r="AB64" s="94">
        <f>'Biaya Tetap'!AA135+'Biaya Perjalanan'!AB139</f>
        <v>11936849067.028292</v>
      </c>
      <c r="AC64" s="94">
        <f>'Biaya Tetap'!AB135+'Biaya Perjalanan'!AC139</f>
        <v>8003442616.9862118</v>
      </c>
      <c r="AD64" s="94">
        <f>'Biaya Tetap'!AC135+'Biaya Perjalanan'!AD139</f>
        <v>7051974908.6183701</v>
      </c>
      <c r="AE64" s="94">
        <f>'Biaya Tetap'!AD135+'Biaya Perjalanan'!AE139</f>
        <v>11926897774.161314</v>
      </c>
      <c r="AF64" s="94">
        <f>'Biaya Tetap'!AE135+'Biaya Perjalanan'!AF139</f>
        <v>15727118844.02557</v>
      </c>
      <c r="AG64" s="94">
        <f>'Biaya Tetap'!AF135+'Biaya Perjalanan'!AG139</f>
        <v>4789992813.0300131</v>
      </c>
      <c r="AH64" s="94">
        <f>'Biaya Tetap'!AG135+'Biaya Perjalanan'!AH139</f>
        <v>5832245003.9038887</v>
      </c>
      <c r="AI64" s="94">
        <f>'Biaya Tetap'!AH135+'Biaya Perjalanan'!AI139</f>
        <v>5824723159.1597023</v>
      </c>
      <c r="AJ64" s="94">
        <f>'Biaya Tetap'!AI135+'Biaya Perjalanan'!AJ139</f>
        <v>6720592039.9434738</v>
      </c>
      <c r="AK64" s="94">
        <f>'Biaya Tetap'!AJ135+'Biaya Perjalanan'!AK139</f>
        <v>9146544818.9352684</v>
      </c>
      <c r="AL64" s="94">
        <f>'Biaya Tetap'!AK135+'Biaya Perjalanan'!AL139</f>
        <v>6510861581.2225437</v>
      </c>
      <c r="AM64" s="94">
        <f>'Biaya Tetap'!AL135+'Biaya Perjalanan'!AM139</f>
        <v>6341089587.9434748</v>
      </c>
      <c r="AN64" s="94">
        <f>'Biaya Tetap'!AM135+'Biaya Perjalanan'!AN139</f>
        <v>4809046055.9137344</v>
      </c>
      <c r="AO64" s="94">
        <f>'Biaya Tetap'!AN135+'Biaya Perjalanan'!AO139</f>
        <v>4335688173.280014</v>
      </c>
      <c r="AP64" s="94">
        <f>'Biaya Tetap'!AO135+'Biaya Perjalanan'!AP139</f>
        <v>5332641583.5113564</v>
      </c>
      <c r="AQ64" s="94">
        <f>'Biaya Tetap'!AP135+'Biaya Perjalanan'!AQ139</f>
        <v>5506855645.2555418</v>
      </c>
      <c r="AR64" s="94">
        <f>'Biaya Tetap'!AQ135+'Biaya Perjalanan'!AR139</f>
        <v>3451013789.4466</v>
      </c>
      <c r="AS64" s="94">
        <f>'Biaya Tetap'!AR135+'Biaya Perjalanan'!AS139</f>
        <v>3360677361.7954369</v>
      </c>
      <c r="AT64" s="94">
        <f>'Biaya Tetap'!AS135+'Biaya Perjalanan'!AT139</f>
        <v>3937713924.9175296</v>
      </c>
      <c r="AU64" s="94">
        <f>'Biaya Tetap'!AT135+'Biaya Perjalanan'!AU139</f>
        <v>3941920949.4137878</v>
      </c>
      <c r="AV64" s="94">
        <f>'Biaya Tetap'!AU135+'Biaya Perjalanan'!AV139</f>
        <v>10521151329.614338</v>
      </c>
      <c r="AW64" s="94">
        <f>'Biaya Tetap'!AV135+'Biaya Perjalanan'!AW139</f>
        <v>6740923657.7748966</v>
      </c>
      <c r="AX64" s="94">
        <f>'Biaya Tetap'!AW135+'Biaya Perjalanan'!AX139</f>
        <v>4080097236.8697262</v>
      </c>
      <c r="AY64" s="94">
        <f>'Biaya Tetap'!AX135+'Biaya Perjalanan'!AY139</f>
        <v>5186350842.6986179</v>
      </c>
      <c r="AZ64" s="94">
        <f>'Biaya Tetap'!AY135+'Biaya Perjalanan'!AZ139</f>
        <v>3934019643.7862749</v>
      </c>
      <c r="BA64" s="94">
        <f>'Biaya Tetap'!AZ135+'Biaya Perjalanan'!BA139</f>
        <v>5701930053.7266035</v>
      </c>
      <c r="BB64" s="94">
        <f>'Biaya Tetap'!BA135+'Biaya Perjalanan'!BB139</f>
        <v>4375875652.6288509</v>
      </c>
      <c r="BC64" s="94">
        <f>'Biaya Tetap'!BB135+'Biaya Perjalanan'!BC139</f>
        <v>4379055424.2567577</v>
      </c>
      <c r="BD64" s="94">
        <f>'Biaya Tetap'!BC135+'Biaya Perjalanan'!BD139</f>
        <v>4380774269.1869907</v>
      </c>
      <c r="BE64" s="94">
        <f>'Biaya Tetap'!BD135+'Biaya Perjalanan'!BE139</f>
        <v>4383248272.1637344</v>
      </c>
      <c r="BF64" s="94">
        <f>'Biaya Tetap'!BE135+'Biaya Perjalanan'!BF139</f>
        <v>5824926910.9736557</v>
      </c>
      <c r="BG64" s="94">
        <f>'Biaya Tetap'!BF135+'Biaya Perjalanan'!BG139</f>
        <v>9156982733.5882912</v>
      </c>
      <c r="BH64" s="94">
        <f>'Biaya Tetap'!BG135+'Biaya Perjalanan'!BH139</f>
        <v>7153370386.3969898</v>
      </c>
      <c r="BI64" s="94">
        <f>'Biaya Tetap'!BH135+'Biaya Perjalanan'!BI139</f>
        <v>5311209593.2342014</v>
      </c>
      <c r="BJ64" s="94">
        <f>'Biaya Tetap'!BI135+'Biaya Perjalanan'!BJ139</f>
        <v>5274691056.9400845</v>
      </c>
      <c r="BK64" s="94">
        <f>'Biaya Tetap'!BJ135+'Biaya Perjalanan'!BK139</f>
        <v>4933348158.6062946</v>
      </c>
      <c r="BL64" s="94">
        <f>'Biaya Tetap'!BK135+'Biaya Perjalanan'!BL139</f>
        <v>5068182984.968277</v>
      </c>
      <c r="BM64" s="94">
        <f>'Biaya Tetap'!BL135+'Biaya Perjalanan'!BM139</f>
        <v>8421029602.5297699</v>
      </c>
      <c r="BN64" s="94">
        <f>'Biaya Tetap'!BM135+'Biaya Perjalanan'!BN139</f>
        <v>9168811746.9203835</v>
      </c>
      <c r="BO64" s="94">
        <f>'Biaya Tetap'!BN135+'Biaya Perjalanan'!BO139</f>
        <v>13716675401.713646</v>
      </c>
      <c r="BP64" s="94">
        <f>'Biaya Tetap'!BO135+'Biaya Perjalanan'!BP139</f>
        <v>9807876271.9544373</v>
      </c>
      <c r="BQ64" s="94"/>
      <c r="BR64" s="94"/>
      <c r="BS64" s="94"/>
      <c r="BT64" s="94"/>
      <c r="BU64" s="94"/>
      <c r="BV64" s="94"/>
      <c r="BW64" s="94"/>
      <c r="BY64" s="23"/>
      <c r="CA64" s="95"/>
      <c r="CC64" s="94"/>
      <c r="CD64" s="94"/>
      <c r="CE64" s="92"/>
      <c r="CF64" s="92"/>
      <c r="CG64" s="23"/>
      <c r="CH64" s="94"/>
      <c r="CI64" s="94"/>
      <c r="CJ64" s="94"/>
      <c r="CK64" s="94"/>
      <c r="CL64" s="94"/>
      <c r="CM64" s="94"/>
      <c r="CN64" s="94"/>
      <c r="CO64" s="94"/>
      <c r="CP64" s="94"/>
      <c r="CQ64" s="94"/>
      <c r="CR64" s="94"/>
      <c r="CS64" s="94"/>
      <c r="CT64" s="94"/>
      <c r="CU64" s="94"/>
      <c r="CV64" s="94"/>
      <c r="CW64" s="94"/>
      <c r="CX64" s="94"/>
      <c r="CY64" s="94"/>
      <c r="CZ64" s="94"/>
      <c r="DA64" s="94"/>
      <c r="DB64" s="94"/>
      <c r="DC64" s="94"/>
      <c r="DD64" s="94"/>
      <c r="DE64" s="94"/>
      <c r="DF64" s="94"/>
      <c r="DG64" s="94"/>
      <c r="DH64" s="94"/>
      <c r="DI64" s="94"/>
      <c r="DJ64" s="94"/>
      <c r="DK64" s="94"/>
      <c r="DL64" s="94"/>
      <c r="DM64" s="94"/>
      <c r="DN64" s="94"/>
      <c r="DO64" s="94"/>
      <c r="DP64" s="94"/>
    </row>
    <row r="65" spans="3:120" x14ac:dyDescent="0.25">
      <c r="C65" s="17">
        <v>37</v>
      </c>
      <c r="D65" s="94">
        <f>'Biaya Tetap'!C136+'Biaya Perjalanan'!D140</f>
        <v>9657054746.1853142</v>
      </c>
      <c r="E65" s="94">
        <f>'Biaya Tetap'!D136+'Biaya Perjalanan'!E140</f>
        <v>7889735819.5344391</v>
      </c>
      <c r="F65" s="94">
        <f>'Biaya Tetap'!E136+'Biaya Perjalanan'!F140</f>
        <v>9335044471.6208496</v>
      </c>
      <c r="G65" s="94">
        <f>'Biaya Tetap'!F136+'Biaya Perjalanan'!G140</f>
        <v>9339913024.8375931</v>
      </c>
      <c r="H65" s="94">
        <f>'Biaya Tetap'!G136+'Biaya Perjalanan'!H140</f>
        <v>8171119079.9399204</v>
      </c>
      <c r="I65" s="94">
        <f>'Biaya Tetap'!H136+'Biaya Perjalanan'!I140</f>
        <v>9332955048.0822449</v>
      </c>
      <c r="J65" s="94">
        <f>'Biaya Tetap'!I136+'Biaya Perjalanan'!J140</f>
        <v>8315047452.6841068</v>
      </c>
      <c r="K65" s="94">
        <f>'Biaya Tetap'!J136+'Biaya Perjalanan'!K140</f>
        <v>10799168247.072941</v>
      </c>
      <c r="L65" s="94">
        <f>'Biaya Tetap'!K136+'Biaya Perjalanan'!L140</f>
        <v>8091573394.4679813</v>
      </c>
      <c r="M65" s="94">
        <f>'Biaya Tetap'!L136+'Biaya Perjalanan'!M140</f>
        <v>10811492025.670149</v>
      </c>
      <c r="N65" s="94">
        <f>'Biaya Tetap'!M136+'Biaya Perjalanan'!N140</f>
        <v>10193600952.459208</v>
      </c>
      <c r="O65" s="94">
        <f>'Biaya Tetap'!N136+'Biaya Perjalanan'!O140</f>
        <v>10234279436.644569</v>
      </c>
      <c r="P65" s="94">
        <f>'Biaya Tetap'!O136+'Biaya Perjalanan'!P140</f>
        <v>7243112844.5077209</v>
      </c>
      <c r="Q65" s="94">
        <f>'Biaya Tetap'!P136+'Biaya Perjalanan'!Q140</f>
        <v>7856002176.8770447</v>
      </c>
      <c r="R65" s="94">
        <f>'Biaya Tetap'!Q136+'Biaya Perjalanan'!R140</f>
        <v>7864110078.0789051</v>
      </c>
      <c r="S65" s="94">
        <f>'Biaya Tetap'!R136+'Biaya Perjalanan'!S140</f>
        <v>13351040232.978153</v>
      </c>
      <c r="T65" s="94">
        <f>'Biaya Tetap'!S136+'Biaya Perjalanan'!T140</f>
        <v>12980049700.246059</v>
      </c>
      <c r="U65" s="94">
        <f>'Biaya Tetap'!T136+'Biaya Perjalanan'!U140</f>
        <v>11381140657.832327</v>
      </c>
      <c r="V65" s="94">
        <f>'Biaya Tetap'!U136+'Biaya Perjalanan'!V140</f>
        <v>12880248729.304226</v>
      </c>
      <c r="W65" s="94">
        <f>'Biaya Tetap'!V136+'Biaya Perjalanan'!W140</f>
        <v>13996358063.481962</v>
      </c>
      <c r="X65" s="94">
        <f>'Biaya Tetap'!W136+'Biaya Perjalanan'!X140</f>
        <v>11373671564.102095</v>
      </c>
      <c r="Y65" s="94">
        <f>'Biaya Tetap'!X136+'Biaya Perjalanan'!Y140</f>
        <v>9364806122.1130409</v>
      </c>
      <c r="Z65" s="94">
        <f>'Biaya Tetap'!Y136+'Biaya Perjalanan'!Z140</f>
        <v>8126993962.0639515</v>
      </c>
      <c r="AA65" s="94">
        <f>'Biaya Tetap'!Z136+'Biaya Perjalanan'!AA140</f>
        <v>13363201755.620014</v>
      </c>
      <c r="AB65" s="94">
        <f>'Biaya Tetap'!AA136+'Biaya Perjalanan'!AB140</f>
        <v>12172906567.02829</v>
      </c>
      <c r="AC65" s="94">
        <f>'Biaya Tetap'!AB136+'Biaya Perjalanan'!AC140</f>
        <v>8141085474.1290703</v>
      </c>
      <c r="AD65" s="94">
        <f>'Biaya Tetap'!AC136+'Biaya Perjalanan'!AD140</f>
        <v>7164383241.951704</v>
      </c>
      <c r="AE65" s="94">
        <f>'Biaya Tetap'!AD136+'Biaya Perjalanan'!AE140</f>
        <v>12162955274.161312</v>
      </c>
      <c r="AF65" s="94">
        <f>'Biaya Tetap'!AE136+'Biaya Perjalanan'!AF140</f>
        <v>16022752760.692238</v>
      </c>
      <c r="AG65" s="94">
        <f>'Biaya Tetap'!AF136+'Biaya Perjalanan'!AG140</f>
        <v>4853007519.5925131</v>
      </c>
      <c r="AH65" s="94">
        <f>'Biaya Tetap'!AG136+'Biaya Perjalanan'!AH140</f>
        <v>5882656769.1538887</v>
      </c>
      <c r="AI65" s="94">
        <f>'Biaya Tetap'!AH136+'Biaya Perjalanan'!AI140</f>
        <v>5875134924.4097023</v>
      </c>
      <c r="AJ65" s="94">
        <f>'Biaya Tetap'!AI136+'Biaya Perjalanan'!AJ140</f>
        <v>6776605112.4434748</v>
      </c>
      <c r="AK65" s="94">
        <f>'Biaya Tetap'!AJ136+'Biaya Perjalanan'!AK140</f>
        <v>9313471193.9352684</v>
      </c>
      <c r="AL65" s="94">
        <f>'Biaya Tetap'!AK136+'Biaya Perjalanan'!AL140</f>
        <v>6561273346.4725437</v>
      </c>
      <c r="AM65" s="94">
        <f>'Biaya Tetap'!AL136+'Biaya Perjalanan'!AM140</f>
        <v>6386918465.4434748</v>
      </c>
      <c r="AN65" s="94">
        <f>'Biaya Tetap'!AM136+'Biaya Perjalanan'!AN140</f>
        <v>4872060762.4762344</v>
      </c>
      <c r="AO65" s="94">
        <f>'Biaya Tetap'!AN136+'Biaya Perjalanan'!AO140</f>
        <v>4386099938.530014</v>
      </c>
      <c r="AP65" s="94">
        <f>'Biaya Tetap'!AO136+'Biaya Perjalanan'!AP140</f>
        <v>5378470461.0113564</v>
      </c>
      <c r="AQ65" s="94">
        <f>'Biaya Tetap'!AP136+'Biaya Perjalanan'!AQ140</f>
        <v>5557267410.5055418</v>
      </c>
      <c r="AR65" s="94">
        <f>'Biaya Tetap'!AQ136+'Biaya Perjalanan'!AR140</f>
        <v>3501425554.6965995</v>
      </c>
      <c r="AS65" s="94">
        <f>'Biaya Tetap'!AR136+'Biaya Perjalanan'!AS140</f>
        <v>3408688566.7954369</v>
      </c>
      <c r="AT65" s="94">
        <f>'Biaya Tetap'!AS136+'Biaya Perjalanan'!AT140</f>
        <v>4000728631.4800291</v>
      </c>
      <c r="AU65" s="94">
        <f>'Biaya Tetap'!AT136+'Biaya Perjalanan'!AU140</f>
        <v>3973039323.0248985</v>
      </c>
      <c r="AV65" s="94">
        <f>'Biaya Tetap'!AU136+'Biaya Perjalanan'!AV140</f>
        <v>10723486329.614336</v>
      </c>
      <c r="AW65" s="94">
        <f>'Biaya Tetap'!AV136+'Biaya Perjalanan'!AW140</f>
        <v>6845948168.7123966</v>
      </c>
      <c r="AX65" s="94">
        <f>'Biaya Tetap'!AW136+'Biaya Perjalanan'!AX140</f>
        <v>4114863971.5248985</v>
      </c>
      <c r="AY65" s="94">
        <f>'Biaya Tetap'!AX136+'Biaya Perjalanan'!AY140</f>
        <v>5258367650.1986179</v>
      </c>
      <c r="AZ65" s="94">
        <f>'Biaya Tetap'!AY136+'Biaya Perjalanan'!AZ140</f>
        <v>3972797924.7478132</v>
      </c>
      <c r="BA65" s="94">
        <f>'Biaya Tetap'!AZ136+'Biaya Perjalanan'!BA140</f>
        <v>5787373723.6418571</v>
      </c>
      <c r="BB65" s="94">
        <f>'Biaya Tetap'!BA136+'Biaya Perjalanan'!BB140</f>
        <v>4426287417.8788509</v>
      </c>
      <c r="BC65" s="94">
        <f>'Biaya Tetap'!BB136+'Biaya Perjalanan'!BC140</f>
        <v>4429467189.5067577</v>
      </c>
      <c r="BD65" s="94">
        <f>'Biaya Tetap'!BC136+'Biaya Perjalanan'!BD140</f>
        <v>4431186034.4369907</v>
      </c>
      <c r="BE65" s="94">
        <f>'Biaya Tetap'!BD136+'Biaya Perjalanan'!BE140</f>
        <v>4433660037.4137344</v>
      </c>
      <c r="BF65" s="94">
        <f>'Biaya Tetap'!BE136+'Biaya Perjalanan'!BF140</f>
        <v>5875338676.2236557</v>
      </c>
      <c r="BG65" s="94">
        <f>'Biaya Tetap'!BF136+'Biaya Perjalanan'!BG140</f>
        <v>9323909108.5882912</v>
      </c>
      <c r="BH65" s="94">
        <f>'Biaya Tetap'!BG136+'Biaya Perjalanan'!BH140</f>
        <v>7238814056.3122444</v>
      </c>
      <c r="BI65" s="94">
        <f>'Biaya Tetap'!BH136+'Biaya Perjalanan'!BI140</f>
        <v>5361621358.4842014</v>
      </c>
      <c r="BJ65" s="94">
        <f>'Biaya Tetap'!BI136+'Biaya Perjalanan'!BJ140</f>
        <v>5324114356.2047901</v>
      </c>
      <c r="BK65" s="94">
        <f>'Biaya Tetap'!BJ136+'Biaya Perjalanan'!BK140</f>
        <v>4973677570.8062944</v>
      </c>
      <c r="BL65" s="94">
        <f>'Biaya Tetap'!BK136+'Biaya Perjalanan'!BL140</f>
        <v>5112019302.576972</v>
      </c>
      <c r="BM65" s="94">
        <f>'Biaya Tetap'!BL136+'Biaya Perjalanan'!BM140</f>
        <v>8488245289.5297699</v>
      </c>
      <c r="BN65" s="94">
        <f>'Biaya Tetap'!BM136+'Biaya Perjalanan'!BN140</f>
        <v>9335738121.9203835</v>
      </c>
      <c r="BO65" s="94">
        <f>'Biaya Tetap'!BN136+'Biaya Perjalanan'!BO140</f>
        <v>13997772877.092434</v>
      </c>
      <c r="BP65" s="94">
        <f>'Biaya Tetap'!BO136+'Biaya Perjalanan'!BP140</f>
        <v>9990309468.6757488</v>
      </c>
      <c r="BQ65" s="94"/>
      <c r="BR65" s="94"/>
      <c r="BS65" s="94"/>
      <c r="BT65" s="94"/>
      <c r="BU65" s="94"/>
      <c r="BV65" s="94"/>
      <c r="BW65" s="94"/>
      <c r="BY65" s="23"/>
      <c r="CA65" s="95"/>
      <c r="CC65" s="94"/>
      <c r="CD65" s="94"/>
      <c r="CE65" s="92"/>
      <c r="CF65" s="92"/>
      <c r="CG65" s="23"/>
      <c r="CH65" s="94"/>
      <c r="CI65" s="94"/>
      <c r="CJ65" s="94"/>
      <c r="CK65" s="94"/>
      <c r="CL65" s="94"/>
      <c r="CM65" s="94"/>
      <c r="CN65" s="94"/>
      <c r="CO65" s="94"/>
      <c r="CP65" s="94"/>
      <c r="CQ65" s="94"/>
      <c r="CR65" s="94"/>
      <c r="CS65" s="94"/>
      <c r="CT65" s="94"/>
      <c r="CU65" s="94"/>
      <c r="CV65" s="94"/>
      <c r="CW65" s="94"/>
      <c r="CX65" s="94"/>
      <c r="CY65" s="94"/>
      <c r="CZ65" s="94"/>
      <c r="DA65" s="94"/>
      <c r="DB65" s="94"/>
      <c r="DC65" s="94"/>
      <c r="DD65" s="94"/>
      <c r="DE65" s="94"/>
      <c r="DF65" s="94"/>
      <c r="DG65" s="94"/>
      <c r="DH65" s="94"/>
      <c r="DI65" s="94"/>
      <c r="DJ65" s="94"/>
      <c r="DK65" s="94"/>
      <c r="DL65" s="94"/>
      <c r="DM65" s="94"/>
      <c r="DN65" s="94"/>
      <c r="DO65" s="94"/>
      <c r="DP65" s="94"/>
    </row>
    <row r="66" spans="3:120" x14ac:dyDescent="0.25">
      <c r="C66" s="17">
        <v>38</v>
      </c>
      <c r="D66" s="94">
        <f>'Biaya Tetap'!C137+'Biaya Perjalanan'!D141</f>
        <v>9778253411.1853142</v>
      </c>
      <c r="E66" s="94">
        <f>'Biaya Tetap'!D137+'Biaya Perjalanan'!E141</f>
        <v>8020980143.8587646</v>
      </c>
      <c r="F66" s="94">
        <f>'Biaya Tetap'!E137+'Biaya Perjalanan'!F141</f>
        <v>9501970846.6208496</v>
      </c>
      <c r="G66" s="94">
        <f>'Biaya Tetap'!F137+'Biaya Perjalanan'!G141</f>
        <v>9506839399.8375931</v>
      </c>
      <c r="H66" s="94">
        <f>'Biaya Tetap'!G137+'Biaya Perjalanan'!H141</f>
        <v>8309265045.4571609</v>
      </c>
      <c r="I66" s="94">
        <f>'Biaya Tetap'!H137+'Biaya Perjalanan'!I141</f>
        <v>9499881423.0822449</v>
      </c>
      <c r="J66" s="94">
        <f>'Biaya Tetap'!I137+'Biaya Perjalanan'!J141</f>
        <v>8456681952.6841068</v>
      </c>
      <c r="K66" s="94">
        <f>'Biaya Tetap'!J137+'Biaya Perjalanan'!K141</f>
        <v>11001503247.072941</v>
      </c>
      <c r="L66" s="94">
        <f>'Biaya Tetap'!K137+'Biaya Perjalanan'!L141</f>
        <v>8227475069.4679832</v>
      </c>
      <c r="M66" s="94">
        <f>'Biaya Tetap'!L137+'Biaya Perjalanan'!M141</f>
        <v>11013827025.670151</v>
      </c>
      <c r="N66" s="94">
        <f>'Biaya Tetap'!M137+'Biaya Perjalanan'!N141</f>
        <v>10381058378.929798</v>
      </c>
      <c r="O66" s="94">
        <f>'Biaya Tetap'!N137+'Biaya Perjalanan'!O141</f>
        <v>10423968499.144571</v>
      </c>
      <c r="P66" s="94">
        <f>'Biaya Tetap'!O137+'Biaya Perjalanan'!P141</f>
        <v>7358677257.9692593</v>
      </c>
      <c r="Q66" s="94">
        <f>'Biaya Tetap'!P137+'Biaya Perjalanan'!Q141</f>
        <v>7986365666.8099308</v>
      </c>
      <c r="R66" s="94">
        <f>'Biaya Tetap'!Q137+'Biaya Perjalanan'!R141</f>
        <v>7994473568.0117912</v>
      </c>
      <c r="S66" s="94">
        <f>'Biaya Tetap'!R137+'Biaya Perjalanan'!S141</f>
        <v>13587097732.978153</v>
      </c>
      <c r="T66" s="94">
        <f>'Biaya Tetap'!S137+'Biaya Perjalanan'!T141</f>
        <v>13207676575.246059</v>
      </c>
      <c r="U66" s="94">
        <f>'Biaya Tetap'!T137+'Biaya Perjalanan'!U141</f>
        <v>11568598084.302916</v>
      </c>
      <c r="V66" s="94">
        <f>'Biaya Tetap'!U137+'Biaya Perjalanan'!V141</f>
        <v>13103882150.356857</v>
      </c>
      <c r="W66" s="94">
        <f>'Biaya Tetap'!V137+'Biaya Perjalanan'!W141</f>
        <v>14249245198.638212</v>
      </c>
      <c r="X66" s="94">
        <f>'Biaya Tetap'!W137+'Biaya Perjalanan'!X141</f>
        <v>11561128990.572685</v>
      </c>
      <c r="Y66" s="94">
        <f>'Biaya Tetap'!X137+'Biaya Perjalanan'!Y141</f>
        <v>9502952087.6302814</v>
      </c>
      <c r="Z66" s="94">
        <f>'Biaya Tetap'!Y137+'Biaya Perjalanan'!Z141</f>
        <v>8265256212.0639515</v>
      </c>
      <c r="AA66" s="94">
        <f>'Biaya Tetap'!Z137+'Biaya Perjalanan'!AA141</f>
        <v>13599259255.620014</v>
      </c>
      <c r="AB66" s="94">
        <f>'Biaya Tetap'!AA137+'Biaya Perjalanan'!AB141</f>
        <v>12408964067.028292</v>
      </c>
      <c r="AC66" s="94">
        <f>'Biaya Tetap'!AB137+'Biaya Perjalanan'!AC141</f>
        <v>8278728331.271925</v>
      </c>
      <c r="AD66" s="94">
        <f>'Biaya Tetap'!AC137+'Biaya Perjalanan'!AD141</f>
        <v>7276791575.285038</v>
      </c>
      <c r="AE66" s="94">
        <f>'Biaya Tetap'!AD137+'Biaya Perjalanan'!AE141</f>
        <v>12399012774.161312</v>
      </c>
      <c r="AF66" s="94">
        <f>'Biaya Tetap'!AE137+'Biaya Perjalanan'!AF141</f>
        <v>16318386677.358904</v>
      </c>
      <c r="AG66" s="94">
        <f>'Biaya Tetap'!AF137+'Biaya Perjalanan'!AG141</f>
        <v>4916022226.1550131</v>
      </c>
      <c r="AH66" s="94">
        <f>'Biaya Tetap'!AG137+'Biaya Perjalanan'!AH141</f>
        <v>5933068534.4038887</v>
      </c>
      <c r="AI66" s="94">
        <f>'Biaya Tetap'!AH137+'Biaya Perjalanan'!AI141</f>
        <v>5925546689.6597023</v>
      </c>
      <c r="AJ66" s="94">
        <f>'Biaya Tetap'!AI137+'Biaya Perjalanan'!AJ141</f>
        <v>6832618184.9434748</v>
      </c>
      <c r="AK66" s="94">
        <f>'Biaya Tetap'!AJ137+'Biaya Perjalanan'!AK141</f>
        <v>9480397568.9352684</v>
      </c>
      <c r="AL66" s="94">
        <f>'Biaya Tetap'!AK137+'Biaya Perjalanan'!AL141</f>
        <v>6611685111.7225447</v>
      </c>
      <c r="AM66" s="94">
        <f>'Biaya Tetap'!AL137+'Biaya Perjalanan'!AM141</f>
        <v>6432747342.9434738</v>
      </c>
      <c r="AN66" s="94">
        <f>'Biaya Tetap'!AM137+'Biaya Perjalanan'!AN141</f>
        <v>4935075469.0387344</v>
      </c>
      <c r="AO66" s="94">
        <f>'Biaya Tetap'!AN137+'Biaya Perjalanan'!AO141</f>
        <v>4436511703.780014</v>
      </c>
      <c r="AP66" s="94">
        <f>'Biaya Tetap'!AO137+'Biaya Perjalanan'!AP141</f>
        <v>5424299338.5113554</v>
      </c>
      <c r="AQ66" s="94">
        <f>'Biaya Tetap'!AP137+'Biaya Perjalanan'!AQ141</f>
        <v>5607679175.7555418</v>
      </c>
      <c r="AR66" s="94">
        <f>'Biaya Tetap'!AQ137+'Biaya Perjalanan'!AR141</f>
        <v>3551837319.9466</v>
      </c>
      <c r="AS66" s="94">
        <f>'Biaya Tetap'!AR137+'Biaya Perjalanan'!AS141</f>
        <v>3456699771.7954369</v>
      </c>
      <c r="AT66" s="94">
        <f>'Biaya Tetap'!AS137+'Biaya Perjalanan'!AT141</f>
        <v>4063743338.0425291</v>
      </c>
      <c r="AU66" s="94">
        <f>'Biaya Tetap'!AT137+'Biaya Perjalanan'!AU141</f>
        <v>4004157696.6360102</v>
      </c>
      <c r="AV66" s="94">
        <f>'Biaya Tetap'!AU137+'Biaya Perjalanan'!AV141</f>
        <v>10925821329.614338</v>
      </c>
      <c r="AW66" s="94">
        <f>'Biaya Tetap'!AV137+'Biaya Perjalanan'!AW141</f>
        <v>6950972679.6498966</v>
      </c>
      <c r="AX66" s="94">
        <f>'Biaya Tetap'!AW137+'Biaya Perjalanan'!AX141</f>
        <v>4149630706.1800709</v>
      </c>
      <c r="AY66" s="94">
        <f>'Biaya Tetap'!AX137+'Biaya Perjalanan'!AY141</f>
        <v>5330384457.6986179</v>
      </c>
      <c r="AZ66" s="94">
        <f>'Biaya Tetap'!AY137+'Biaya Perjalanan'!AZ141</f>
        <v>4011576205.7093515</v>
      </c>
      <c r="BA66" s="94">
        <f>'Biaya Tetap'!AZ137+'Biaya Perjalanan'!BA141</f>
        <v>5872817393.5571117</v>
      </c>
      <c r="BB66" s="94">
        <f>'Biaya Tetap'!BA137+'Biaya Perjalanan'!BB141</f>
        <v>4476699183.1288509</v>
      </c>
      <c r="BC66" s="94">
        <f>'Biaya Tetap'!BB137+'Biaya Perjalanan'!BC141</f>
        <v>4479878954.7567577</v>
      </c>
      <c r="BD66" s="94">
        <f>'Biaya Tetap'!BC137+'Biaya Perjalanan'!BD141</f>
        <v>4481597799.6869907</v>
      </c>
      <c r="BE66" s="94">
        <f>'Biaya Tetap'!BD137+'Biaya Perjalanan'!BE141</f>
        <v>4484071802.6637344</v>
      </c>
      <c r="BF66" s="94">
        <f>'Biaya Tetap'!BE137+'Biaya Perjalanan'!BF141</f>
        <v>5925750441.4736557</v>
      </c>
      <c r="BG66" s="94">
        <f>'Biaya Tetap'!BF137+'Biaya Perjalanan'!BG141</f>
        <v>9490835483.5882912</v>
      </c>
      <c r="BH66" s="94">
        <f>'Biaya Tetap'!BG137+'Biaya Perjalanan'!BH141</f>
        <v>7324257726.2274981</v>
      </c>
      <c r="BI66" s="94">
        <f>'Biaya Tetap'!BH137+'Biaya Perjalanan'!BI141</f>
        <v>5412033123.7342014</v>
      </c>
      <c r="BJ66" s="94">
        <f>'Biaya Tetap'!BI137+'Biaya Perjalanan'!BJ141</f>
        <v>5373537655.4694958</v>
      </c>
      <c r="BK66" s="94">
        <f>'Biaya Tetap'!BJ137+'Biaya Perjalanan'!BK141</f>
        <v>5014006983.0062943</v>
      </c>
      <c r="BL66" s="94">
        <f>'Biaya Tetap'!BK137+'Biaya Perjalanan'!BL141</f>
        <v>5155855620.185668</v>
      </c>
      <c r="BM66" s="94">
        <f>'Biaya Tetap'!BL137+'Biaya Perjalanan'!BM141</f>
        <v>8555460976.5297709</v>
      </c>
      <c r="BN66" s="94">
        <f>'Biaya Tetap'!BM137+'Biaya Perjalanan'!BN141</f>
        <v>9502664496.9203835</v>
      </c>
      <c r="BO66" s="94">
        <f>'Biaya Tetap'!BN137+'Biaya Perjalanan'!BO141</f>
        <v>14278870352.47122</v>
      </c>
      <c r="BP66" s="94">
        <f>'Biaya Tetap'!BO137+'Biaya Perjalanan'!BP141</f>
        <v>10172742665.39706</v>
      </c>
      <c r="BQ66" s="94"/>
      <c r="BR66" s="94"/>
      <c r="BS66" s="94"/>
      <c r="BT66" s="94"/>
      <c r="BU66" s="94"/>
      <c r="BV66" s="94"/>
      <c r="BW66" s="94"/>
      <c r="BY66" s="23"/>
      <c r="CA66" s="95"/>
      <c r="CC66" s="94"/>
      <c r="CD66" s="94"/>
      <c r="CE66" s="92"/>
      <c r="CF66" s="92"/>
      <c r="CG66" s="23"/>
      <c r="CH66" s="94"/>
      <c r="CI66" s="94"/>
      <c r="CJ66" s="94"/>
      <c r="CK66" s="94"/>
      <c r="CL66" s="94"/>
      <c r="CM66" s="94"/>
      <c r="CN66" s="94"/>
      <c r="CO66" s="94"/>
      <c r="CP66" s="94"/>
      <c r="CQ66" s="94"/>
      <c r="CR66" s="94"/>
      <c r="CS66" s="94"/>
      <c r="CT66" s="94"/>
      <c r="CU66" s="94"/>
      <c r="CV66" s="94"/>
      <c r="CW66" s="94"/>
      <c r="CX66" s="94"/>
      <c r="CY66" s="94"/>
      <c r="CZ66" s="94"/>
      <c r="DA66" s="94"/>
      <c r="DB66" s="94"/>
      <c r="DC66" s="94"/>
      <c r="DD66" s="94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</row>
    <row r="67" spans="3:120" x14ac:dyDescent="0.25">
      <c r="C67" s="17">
        <v>39</v>
      </c>
      <c r="D67" s="94">
        <f>'Biaya Tetap'!C138+'Biaya Perjalanan'!D142</f>
        <v>9899452076.1853123</v>
      </c>
      <c r="E67" s="94">
        <f>'Biaya Tetap'!D138+'Biaya Perjalanan'!E142</f>
        <v>8152224468.1830883</v>
      </c>
      <c r="F67" s="94">
        <f>'Biaya Tetap'!E138+'Biaya Perjalanan'!F142</f>
        <v>9668897221.6208496</v>
      </c>
      <c r="G67" s="94">
        <f>'Biaya Tetap'!F138+'Biaya Perjalanan'!G142</f>
        <v>9673765774.8375931</v>
      </c>
      <c r="H67" s="94">
        <f>'Biaya Tetap'!G138+'Biaya Perjalanan'!H142</f>
        <v>8447411010.9744015</v>
      </c>
      <c r="I67" s="94">
        <f>'Biaya Tetap'!H138+'Biaya Perjalanan'!I142</f>
        <v>9666807798.0822449</v>
      </c>
      <c r="J67" s="94">
        <f>'Biaya Tetap'!I138+'Biaya Perjalanan'!J142</f>
        <v>8598316452.6841049</v>
      </c>
      <c r="K67" s="94">
        <f>'Biaya Tetap'!J138+'Biaya Perjalanan'!K142</f>
        <v>11203838247.072941</v>
      </c>
      <c r="L67" s="94">
        <f>'Biaya Tetap'!K138+'Biaya Perjalanan'!L142</f>
        <v>8363376744.4679813</v>
      </c>
      <c r="M67" s="94">
        <f>'Biaya Tetap'!L138+'Biaya Perjalanan'!M142</f>
        <v>11216162025.670151</v>
      </c>
      <c r="N67" s="94">
        <f>'Biaya Tetap'!M138+'Biaya Perjalanan'!N142</f>
        <v>10568515805.400383</v>
      </c>
      <c r="O67" s="94">
        <f>'Biaya Tetap'!N138+'Biaya Perjalanan'!O142</f>
        <v>10613657561.644569</v>
      </c>
      <c r="P67" s="94">
        <f>'Biaya Tetap'!O138+'Biaya Perjalanan'!P142</f>
        <v>7474241671.4307976</v>
      </c>
      <c r="Q67" s="94">
        <f>'Biaya Tetap'!P138+'Biaya Perjalanan'!Q142</f>
        <v>8116729156.7428169</v>
      </c>
      <c r="R67" s="94">
        <f>'Biaya Tetap'!Q138+'Biaya Perjalanan'!R142</f>
        <v>8124837057.9446774</v>
      </c>
      <c r="S67" s="94">
        <f>'Biaya Tetap'!R138+'Biaya Perjalanan'!S142</f>
        <v>13823155232.978155</v>
      </c>
      <c r="T67" s="94">
        <f>'Biaya Tetap'!S138+'Biaya Perjalanan'!T142</f>
        <v>13435303450.246059</v>
      </c>
      <c r="U67" s="94">
        <f>'Biaya Tetap'!T138+'Biaya Perjalanan'!U142</f>
        <v>11756055510.773502</v>
      </c>
      <c r="V67" s="94">
        <f>'Biaya Tetap'!U138+'Biaya Perjalanan'!V142</f>
        <v>13327515571.409489</v>
      </c>
      <c r="W67" s="94">
        <f>'Biaya Tetap'!V138+'Biaya Perjalanan'!W142</f>
        <v>14502132333.794462</v>
      </c>
      <c r="X67" s="94">
        <f>'Biaya Tetap'!W138+'Biaya Perjalanan'!X142</f>
        <v>11748586417.04327</v>
      </c>
      <c r="Y67" s="94">
        <f>'Biaya Tetap'!X138+'Biaya Perjalanan'!Y142</f>
        <v>9641098053.147522</v>
      </c>
      <c r="Z67" s="94">
        <f>'Biaya Tetap'!Y138+'Biaya Perjalanan'!Z142</f>
        <v>8403518462.0639496</v>
      </c>
      <c r="AA67" s="94">
        <f>'Biaya Tetap'!Z138+'Biaya Perjalanan'!AA142</f>
        <v>13835316755.620016</v>
      </c>
      <c r="AB67" s="94">
        <f>'Biaya Tetap'!AA138+'Biaya Perjalanan'!AB142</f>
        <v>12645021567.028292</v>
      </c>
      <c r="AC67" s="94">
        <f>'Biaya Tetap'!AB138+'Biaya Perjalanan'!AC142</f>
        <v>8416371188.4147816</v>
      </c>
      <c r="AD67" s="94">
        <f>'Biaya Tetap'!AC138+'Biaya Perjalanan'!AD142</f>
        <v>7389199908.6183701</v>
      </c>
      <c r="AE67" s="94">
        <f>'Biaya Tetap'!AD138+'Biaya Perjalanan'!AE142</f>
        <v>12635070274.161312</v>
      </c>
      <c r="AF67" s="94">
        <f>'Biaya Tetap'!AE138+'Biaya Perjalanan'!AF142</f>
        <v>16614020594.025568</v>
      </c>
      <c r="AG67" s="94">
        <f>'Biaya Tetap'!AF138+'Biaya Perjalanan'!AG142</f>
        <v>4979036932.7175131</v>
      </c>
      <c r="AH67" s="94">
        <f>'Biaya Tetap'!AG138+'Biaya Perjalanan'!AH142</f>
        <v>5983480299.6538887</v>
      </c>
      <c r="AI67" s="94">
        <f>'Biaya Tetap'!AH138+'Biaya Perjalanan'!AI142</f>
        <v>5975958454.9097023</v>
      </c>
      <c r="AJ67" s="94">
        <f>'Biaya Tetap'!AI138+'Biaya Perjalanan'!AJ142</f>
        <v>6888631257.4434738</v>
      </c>
      <c r="AK67" s="94">
        <f>'Biaya Tetap'!AJ138+'Biaya Perjalanan'!AK142</f>
        <v>9647323943.9352684</v>
      </c>
      <c r="AL67" s="94">
        <f>'Biaya Tetap'!AK138+'Biaya Perjalanan'!AL142</f>
        <v>6662096876.9725437</v>
      </c>
      <c r="AM67" s="94">
        <f>'Biaya Tetap'!AL138+'Biaya Perjalanan'!AM142</f>
        <v>6478576220.4434738</v>
      </c>
      <c r="AN67" s="94">
        <f>'Biaya Tetap'!AM138+'Biaya Perjalanan'!AN142</f>
        <v>4998090175.6012344</v>
      </c>
      <c r="AO67" s="94">
        <f>'Biaya Tetap'!AN138+'Biaya Perjalanan'!AO142</f>
        <v>4486923469.0300131</v>
      </c>
      <c r="AP67" s="94">
        <f>'Biaya Tetap'!AO138+'Biaya Perjalanan'!AP142</f>
        <v>5470128216.0113554</v>
      </c>
      <c r="AQ67" s="94">
        <f>'Biaya Tetap'!AP138+'Biaya Perjalanan'!AQ142</f>
        <v>5658090941.0055418</v>
      </c>
      <c r="AR67" s="94">
        <f>'Biaya Tetap'!AQ138+'Biaya Perjalanan'!AR142</f>
        <v>3602249085.1965995</v>
      </c>
      <c r="AS67" s="94">
        <f>'Biaya Tetap'!AR138+'Biaya Perjalanan'!AS142</f>
        <v>3504710976.7954369</v>
      </c>
      <c r="AT67" s="94">
        <f>'Biaya Tetap'!AS138+'Biaya Perjalanan'!AT142</f>
        <v>4126758044.6050296</v>
      </c>
      <c r="AU67" s="94">
        <f>'Biaya Tetap'!AT138+'Biaya Perjalanan'!AU142</f>
        <v>4035276070.2471209</v>
      </c>
      <c r="AV67" s="94">
        <f>'Biaya Tetap'!AU138+'Biaya Perjalanan'!AV142</f>
        <v>11128156329.614336</v>
      </c>
      <c r="AW67" s="94">
        <f>'Biaya Tetap'!AV138+'Biaya Perjalanan'!AW142</f>
        <v>7055997190.5873966</v>
      </c>
      <c r="AX67" s="94">
        <f>'Biaya Tetap'!AW138+'Biaya Perjalanan'!AX142</f>
        <v>4184397440.8352432</v>
      </c>
      <c r="AY67" s="94">
        <f>'Biaya Tetap'!AX138+'Biaya Perjalanan'!AY142</f>
        <v>5402401265.1986179</v>
      </c>
      <c r="AZ67" s="94">
        <f>'Biaya Tetap'!AY138+'Biaya Perjalanan'!AZ142</f>
        <v>4050354486.6708903</v>
      </c>
      <c r="BA67" s="94">
        <f>'Biaya Tetap'!AZ138+'Biaya Perjalanan'!BA142</f>
        <v>5958261063.4723654</v>
      </c>
      <c r="BB67" s="94">
        <f>'Biaya Tetap'!BA138+'Biaya Perjalanan'!BB142</f>
        <v>4527110948.3788509</v>
      </c>
      <c r="BC67" s="94">
        <f>'Biaya Tetap'!BB138+'Biaya Perjalanan'!BC142</f>
        <v>4530290720.0067577</v>
      </c>
      <c r="BD67" s="94">
        <f>'Biaya Tetap'!BC138+'Biaya Perjalanan'!BD142</f>
        <v>4532009564.9369907</v>
      </c>
      <c r="BE67" s="94">
        <f>'Biaya Tetap'!BD138+'Biaya Perjalanan'!BE142</f>
        <v>4534483567.9137344</v>
      </c>
      <c r="BF67" s="94">
        <f>'Biaya Tetap'!BE138+'Biaya Perjalanan'!BF142</f>
        <v>5976162206.7236557</v>
      </c>
      <c r="BG67" s="94">
        <f>'Biaya Tetap'!BF138+'Biaya Perjalanan'!BG142</f>
        <v>9657761858.5882912</v>
      </c>
      <c r="BH67" s="94">
        <f>'Biaya Tetap'!BG138+'Biaya Perjalanan'!BH142</f>
        <v>7409701396.1427526</v>
      </c>
      <c r="BI67" s="94">
        <f>'Biaya Tetap'!BH138+'Biaya Perjalanan'!BI142</f>
        <v>5462444888.9842014</v>
      </c>
      <c r="BJ67" s="94">
        <f>'Biaya Tetap'!BI138+'Biaya Perjalanan'!BJ142</f>
        <v>5422960954.7342014</v>
      </c>
      <c r="BK67" s="94">
        <f>'Biaya Tetap'!BJ138+'Biaya Perjalanan'!BK142</f>
        <v>5054336395.206295</v>
      </c>
      <c r="BL67" s="94">
        <f>'Biaya Tetap'!BK138+'Biaya Perjalanan'!BL142</f>
        <v>5199691937.794363</v>
      </c>
      <c r="BM67" s="94">
        <f>'Biaya Tetap'!BL138+'Biaya Perjalanan'!BM142</f>
        <v>8622676663.5297699</v>
      </c>
      <c r="BN67" s="94">
        <f>'Biaya Tetap'!BM138+'Biaya Perjalanan'!BN142</f>
        <v>9669590871.9203854</v>
      </c>
      <c r="BO67" s="94">
        <f>'Biaya Tetap'!BN138+'Biaya Perjalanan'!BO142</f>
        <v>14559967827.850008</v>
      </c>
      <c r="BP67" s="94">
        <f>'Biaya Tetap'!BO138+'Biaya Perjalanan'!BP142</f>
        <v>10355175862.11837</v>
      </c>
      <c r="BQ67" s="94"/>
      <c r="BR67" s="94"/>
      <c r="BS67" s="94"/>
      <c r="BT67" s="94"/>
      <c r="BU67" s="94"/>
      <c r="BV67" s="94"/>
      <c r="BW67" s="94"/>
      <c r="BY67" s="23"/>
      <c r="CA67" s="95"/>
      <c r="CC67" s="94"/>
      <c r="CD67" s="94"/>
      <c r="CE67" s="92"/>
      <c r="CF67" s="92"/>
      <c r="CG67" s="23"/>
      <c r="CH67" s="94"/>
      <c r="CI67" s="94"/>
      <c r="CJ67" s="94"/>
      <c r="CK67" s="94"/>
      <c r="CL67" s="94"/>
      <c r="CM67" s="94"/>
      <c r="CN67" s="94"/>
      <c r="CO67" s="94"/>
      <c r="CP67" s="94"/>
      <c r="CQ67" s="94"/>
      <c r="CR67" s="94"/>
      <c r="CS67" s="94"/>
      <c r="CT67" s="94"/>
      <c r="CU67" s="94"/>
      <c r="CV67" s="94"/>
      <c r="CW67" s="94"/>
      <c r="CX67" s="94"/>
      <c r="CY67" s="94"/>
      <c r="CZ67" s="94"/>
      <c r="DA67" s="94"/>
      <c r="DB67" s="94"/>
      <c r="DC67" s="94"/>
      <c r="DD67" s="94"/>
      <c r="DE67" s="94"/>
      <c r="DF67" s="94"/>
      <c r="DG67" s="94"/>
      <c r="DH67" s="94"/>
      <c r="DI67" s="94"/>
      <c r="DJ67" s="94"/>
      <c r="DK67" s="94"/>
      <c r="DL67" s="94"/>
      <c r="DM67" s="94"/>
      <c r="DN67" s="94"/>
      <c r="DO67" s="94"/>
      <c r="DP67" s="94"/>
    </row>
    <row r="68" spans="3:120" x14ac:dyDescent="0.25">
      <c r="C68" s="17">
        <v>40</v>
      </c>
      <c r="D68" s="94">
        <f>'Biaya Tetap'!C139+'Biaya Perjalanan'!D143</f>
        <v>10020650741.185314</v>
      </c>
      <c r="E68" s="94">
        <f>'Biaya Tetap'!D139+'Biaya Perjalanan'!E143</f>
        <v>8283468792.507412</v>
      </c>
      <c r="F68" s="94">
        <f>'Biaya Tetap'!E139+'Biaya Perjalanan'!F143</f>
        <v>9835823596.6208496</v>
      </c>
      <c r="G68" s="94">
        <f>'Biaya Tetap'!F139+'Biaya Perjalanan'!G143</f>
        <v>9840692149.8375931</v>
      </c>
      <c r="H68" s="94">
        <f>'Biaya Tetap'!G139+'Biaya Perjalanan'!H143</f>
        <v>8585556976.4916439</v>
      </c>
      <c r="I68" s="94">
        <f>'Biaya Tetap'!H139+'Biaya Perjalanan'!I143</f>
        <v>9833734173.0822449</v>
      </c>
      <c r="J68" s="94">
        <f>'Biaya Tetap'!I139+'Biaya Perjalanan'!J143</f>
        <v>8739950952.6841049</v>
      </c>
      <c r="K68" s="94">
        <f>'Biaya Tetap'!J139+'Biaya Perjalanan'!K143</f>
        <v>11406173247.072941</v>
      </c>
      <c r="L68" s="94">
        <f>'Biaya Tetap'!K139+'Biaya Perjalanan'!L143</f>
        <v>8499278419.4679832</v>
      </c>
      <c r="M68" s="94">
        <f>'Biaya Tetap'!L139+'Biaya Perjalanan'!M143</f>
        <v>11418497025.670149</v>
      </c>
      <c r="N68" s="94">
        <f>'Biaya Tetap'!M139+'Biaya Perjalanan'!N143</f>
        <v>10755973231.870974</v>
      </c>
      <c r="O68" s="94">
        <f>'Biaya Tetap'!N139+'Biaya Perjalanan'!O143</f>
        <v>10803346624.144569</v>
      </c>
      <c r="P68" s="94">
        <f>'Biaya Tetap'!O139+'Biaya Perjalanan'!P143</f>
        <v>7589806084.8923359</v>
      </c>
      <c r="Q68" s="94">
        <f>'Biaya Tetap'!P139+'Biaya Perjalanan'!Q143</f>
        <v>8247092646.675703</v>
      </c>
      <c r="R68" s="94">
        <f>'Biaya Tetap'!Q139+'Biaya Perjalanan'!R143</f>
        <v>8255200547.8775635</v>
      </c>
      <c r="S68" s="94">
        <f>'Biaya Tetap'!R139+'Biaya Perjalanan'!S143</f>
        <v>14059212732.978153</v>
      </c>
      <c r="T68" s="94">
        <f>'Biaya Tetap'!S139+'Biaya Perjalanan'!T143</f>
        <v>13662930325.246059</v>
      </c>
      <c r="U68" s="94">
        <f>'Biaya Tetap'!T139+'Biaya Perjalanan'!U143</f>
        <v>11943512937.244093</v>
      </c>
      <c r="V68" s="94">
        <f>'Biaya Tetap'!U139+'Biaya Perjalanan'!V143</f>
        <v>13551148992.46212</v>
      </c>
      <c r="W68" s="94">
        <f>'Biaya Tetap'!V139+'Biaya Perjalanan'!W143</f>
        <v>14755019468.950712</v>
      </c>
      <c r="X68" s="94">
        <f>'Biaya Tetap'!W139+'Biaya Perjalanan'!X143</f>
        <v>11936043843.513861</v>
      </c>
      <c r="Y68" s="94">
        <f>'Biaya Tetap'!X139+'Biaya Perjalanan'!Y143</f>
        <v>9779244018.6647625</v>
      </c>
      <c r="Z68" s="94">
        <f>'Biaya Tetap'!Y139+'Biaya Perjalanan'!Z143</f>
        <v>8541780712.0639496</v>
      </c>
      <c r="AA68" s="94">
        <f>'Biaya Tetap'!Z139+'Biaya Perjalanan'!AA143</f>
        <v>14071374255.620014</v>
      </c>
      <c r="AB68" s="94">
        <f>'Biaya Tetap'!AA139+'Biaya Perjalanan'!AB143</f>
        <v>12881079067.02829</v>
      </c>
      <c r="AC68" s="94">
        <f>'Biaya Tetap'!AB139+'Biaya Perjalanan'!AC143</f>
        <v>8554014045.5576401</v>
      </c>
      <c r="AD68" s="94">
        <f>'Biaya Tetap'!AC139+'Biaya Perjalanan'!AD143</f>
        <v>7501608241.951704</v>
      </c>
      <c r="AE68" s="94">
        <f>'Biaya Tetap'!AD139+'Biaya Perjalanan'!AE143</f>
        <v>12871127774.161312</v>
      </c>
      <c r="AF68" s="94">
        <f>'Biaya Tetap'!AE139+'Biaya Perjalanan'!AF143</f>
        <v>16909654510.692236</v>
      </c>
      <c r="AG68" s="94">
        <f>'Biaya Tetap'!AF139+'Biaya Perjalanan'!AG143</f>
        <v>5042051639.2800131</v>
      </c>
      <c r="AH68" s="94">
        <f>'Biaya Tetap'!AG139+'Biaya Perjalanan'!AH143</f>
        <v>6033892064.9038887</v>
      </c>
      <c r="AI68" s="94">
        <f>'Biaya Tetap'!AH139+'Biaya Perjalanan'!AI143</f>
        <v>6026370220.1597023</v>
      </c>
      <c r="AJ68" s="94">
        <f>'Biaya Tetap'!AI139+'Biaya Perjalanan'!AJ143</f>
        <v>6944644329.9434738</v>
      </c>
      <c r="AK68" s="94">
        <f>'Biaya Tetap'!AJ139+'Biaya Perjalanan'!AK143</f>
        <v>9814250318.9352684</v>
      </c>
      <c r="AL68" s="94">
        <f>'Biaya Tetap'!AK139+'Biaya Perjalanan'!AL143</f>
        <v>6712508642.2225437</v>
      </c>
      <c r="AM68" s="94">
        <f>'Biaya Tetap'!AL139+'Biaya Perjalanan'!AM143</f>
        <v>6524405097.9434738</v>
      </c>
      <c r="AN68" s="94">
        <f>'Biaya Tetap'!AM139+'Biaya Perjalanan'!AN143</f>
        <v>5061104882.1637344</v>
      </c>
      <c r="AO68" s="94">
        <f>'Biaya Tetap'!AN139+'Biaya Perjalanan'!AO143</f>
        <v>4537335234.280014</v>
      </c>
      <c r="AP68" s="94">
        <f>'Biaya Tetap'!AO139+'Biaya Perjalanan'!AP143</f>
        <v>5515957093.5113564</v>
      </c>
      <c r="AQ68" s="94">
        <f>'Biaya Tetap'!AP139+'Biaya Perjalanan'!AQ143</f>
        <v>5708502706.2555418</v>
      </c>
      <c r="AR68" s="94">
        <f>'Biaya Tetap'!AQ139+'Biaya Perjalanan'!AR143</f>
        <v>3652660850.4466</v>
      </c>
      <c r="AS68" s="94">
        <f>'Biaya Tetap'!AR139+'Biaya Perjalanan'!AS143</f>
        <v>3552722181.7954369</v>
      </c>
      <c r="AT68" s="94">
        <f>'Biaya Tetap'!AS139+'Biaya Perjalanan'!AT143</f>
        <v>4189772751.1675296</v>
      </c>
      <c r="AU68" s="94">
        <f>'Biaya Tetap'!AT139+'Biaya Perjalanan'!AU143</f>
        <v>4066394443.8582315</v>
      </c>
      <c r="AV68" s="94">
        <f>'Biaya Tetap'!AU139+'Biaya Perjalanan'!AV143</f>
        <v>11330491329.614336</v>
      </c>
      <c r="AW68" s="94">
        <f>'Biaya Tetap'!AV139+'Biaya Perjalanan'!AW143</f>
        <v>7161021701.5248966</v>
      </c>
      <c r="AX68" s="94">
        <f>'Biaya Tetap'!AW139+'Biaya Perjalanan'!AX143</f>
        <v>4219164175.4904156</v>
      </c>
      <c r="AY68" s="94">
        <f>'Biaya Tetap'!AX139+'Biaya Perjalanan'!AY143</f>
        <v>5474418072.6986179</v>
      </c>
      <c r="AZ68" s="94">
        <f>'Biaya Tetap'!AY139+'Biaya Perjalanan'!AZ143</f>
        <v>4089132767.6324291</v>
      </c>
      <c r="BA68" s="94">
        <f>'Biaya Tetap'!AZ139+'Biaya Perjalanan'!BA143</f>
        <v>6043704733.38762</v>
      </c>
      <c r="BB68" s="94">
        <f>'Biaya Tetap'!BA139+'Biaya Perjalanan'!BB143</f>
        <v>4577522713.6288509</v>
      </c>
      <c r="BC68" s="94">
        <f>'Biaya Tetap'!BB139+'Biaya Perjalanan'!BC143</f>
        <v>4580702485.2567577</v>
      </c>
      <c r="BD68" s="94">
        <f>'Biaya Tetap'!BC139+'Biaya Perjalanan'!BD143</f>
        <v>4582421330.1869907</v>
      </c>
      <c r="BE68" s="94">
        <f>'Biaya Tetap'!BD139+'Biaya Perjalanan'!BE143</f>
        <v>4584895333.1637344</v>
      </c>
      <c r="BF68" s="94">
        <f>'Biaya Tetap'!BE139+'Biaya Perjalanan'!BF143</f>
        <v>6026573971.9736557</v>
      </c>
      <c r="BG68" s="94">
        <f>'Biaya Tetap'!BF139+'Biaya Perjalanan'!BG143</f>
        <v>9824688233.5882912</v>
      </c>
      <c r="BH68" s="94">
        <f>'Biaya Tetap'!BG139+'Biaya Perjalanan'!BH143</f>
        <v>7495145066.0580063</v>
      </c>
      <c r="BI68" s="94">
        <f>'Biaya Tetap'!BH139+'Biaya Perjalanan'!BI143</f>
        <v>5512856654.2342014</v>
      </c>
      <c r="BJ68" s="94">
        <f>'Biaya Tetap'!BI139+'Biaya Perjalanan'!BJ143</f>
        <v>5472384253.9989071</v>
      </c>
      <c r="BK68" s="94">
        <f>'Biaya Tetap'!BJ139+'Biaya Perjalanan'!BK143</f>
        <v>5094665807.4062948</v>
      </c>
      <c r="BL68" s="94">
        <f>'Biaya Tetap'!BK139+'Biaya Perjalanan'!BL143</f>
        <v>5243528255.403059</v>
      </c>
      <c r="BM68" s="94">
        <f>'Biaya Tetap'!BL139+'Biaya Perjalanan'!BM143</f>
        <v>8689892350.5297699</v>
      </c>
      <c r="BN68" s="94">
        <f>'Biaya Tetap'!BM139+'Biaya Perjalanan'!BN143</f>
        <v>9836517246.9203835</v>
      </c>
      <c r="BO68" s="94">
        <f>'Biaya Tetap'!BN139+'Biaya Perjalanan'!BO143</f>
        <v>14841065303.228794</v>
      </c>
      <c r="BP68" s="94">
        <f>'Biaya Tetap'!BO139+'Biaya Perjalanan'!BP143</f>
        <v>10537609058.839682</v>
      </c>
      <c r="BQ68" s="94"/>
      <c r="BR68" s="94"/>
      <c r="BS68" s="94"/>
      <c r="BT68" s="94"/>
      <c r="BU68" s="94"/>
      <c r="BV68" s="94"/>
      <c r="BW68" s="94"/>
      <c r="BY68" s="23"/>
      <c r="CA68" s="95"/>
      <c r="CC68" s="94"/>
      <c r="CD68" s="94"/>
      <c r="CE68" s="92"/>
      <c r="CF68" s="92"/>
      <c r="CG68" s="23"/>
      <c r="CH68" s="94"/>
      <c r="CI68" s="94"/>
      <c r="CJ68" s="94"/>
      <c r="CK68" s="94"/>
      <c r="CL68" s="94"/>
      <c r="CM68" s="94"/>
      <c r="CN68" s="94"/>
      <c r="CO68" s="94"/>
      <c r="CP68" s="94"/>
      <c r="CQ68" s="94"/>
      <c r="CR68" s="94"/>
      <c r="CS68" s="94"/>
      <c r="CT68" s="94"/>
      <c r="CU68" s="94"/>
      <c r="CV68" s="94"/>
      <c r="CW68" s="94"/>
      <c r="CX68" s="94"/>
      <c r="CY68" s="94"/>
      <c r="CZ68" s="94"/>
      <c r="DA68" s="94"/>
      <c r="DB68" s="94"/>
      <c r="DC68" s="94"/>
      <c r="DD68" s="94"/>
      <c r="DE68" s="94"/>
      <c r="DF68" s="94"/>
      <c r="DG68" s="94"/>
      <c r="DH68" s="94"/>
      <c r="DI68" s="94"/>
      <c r="DJ68" s="94"/>
      <c r="DK68" s="94"/>
      <c r="DL68" s="94"/>
      <c r="DM68" s="94"/>
      <c r="DN68" s="94"/>
      <c r="DO68" s="94"/>
      <c r="DP68" s="94"/>
    </row>
    <row r="69" spans="3:120" x14ac:dyDescent="0.25">
      <c r="C69" s="17">
        <v>41</v>
      </c>
      <c r="D69" s="94">
        <f>'Biaya Tetap'!C140+'Biaya Perjalanan'!D144</f>
        <v>10141849406.185314</v>
      </c>
      <c r="E69" s="94">
        <f>'Biaya Tetap'!D140+'Biaya Perjalanan'!E144</f>
        <v>8414713116.8317356</v>
      </c>
      <c r="F69" s="94">
        <f>'Biaya Tetap'!E140+'Biaya Perjalanan'!F144</f>
        <v>10002749971.62085</v>
      </c>
      <c r="G69" s="94">
        <f>'Biaya Tetap'!F140+'Biaya Perjalanan'!G144</f>
        <v>10007618524.837593</v>
      </c>
      <c r="H69" s="94">
        <f>'Biaya Tetap'!G140+'Biaya Perjalanan'!H144</f>
        <v>8723702942.0088863</v>
      </c>
      <c r="I69" s="94">
        <f>'Biaya Tetap'!H140+'Biaya Perjalanan'!I144</f>
        <v>10000660548.082245</v>
      </c>
      <c r="J69" s="94">
        <f>'Biaya Tetap'!I140+'Biaya Perjalanan'!J144</f>
        <v>8881585452.6841068</v>
      </c>
      <c r="K69" s="94">
        <f>'Biaya Tetap'!J140+'Biaya Perjalanan'!K144</f>
        <v>11608508247.072941</v>
      </c>
      <c r="L69" s="94">
        <f>'Biaya Tetap'!K140+'Biaya Perjalanan'!L144</f>
        <v>8635180094.4679813</v>
      </c>
      <c r="M69" s="94">
        <f>'Biaya Tetap'!L140+'Biaya Perjalanan'!M144</f>
        <v>11620832025.670149</v>
      </c>
      <c r="N69" s="94">
        <f>'Biaya Tetap'!M140+'Biaya Perjalanan'!N144</f>
        <v>10943430658.34156</v>
      </c>
      <c r="O69" s="94">
        <f>'Biaya Tetap'!N140+'Biaya Perjalanan'!O144</f>
        <v>10993035686.644569</v>
      </c>
      <c r="P69" s="94">
        <f>'Biaya Tetap'!O140+'Biaya Perjalanan'!P144</f>
        <v>7705370498.3538742</v>
      </c>
      <c r="Q69" s="94">
        <f>'Biaya Tetap'!P140+'Biaya Perjalanan'!Q144</f>
        <v>8377456136.6085873</v>
      </c>
      <c r="R69" s="94">
        <f>'Biaya Tetap'!Q140+'Biaya Perjalanan'!R144</f>
        <v>8385564037.8104496</v>
      </c>
      <c r="S69" s="94">
        <f>'Biaya Tetap'!R140+'Biaya Perjalanan'!S144</f>
        <v>14295270232.978153</v>
      </c>
      <c r="T69" s="94">
        <f>'Biaya Tetap'!S140+'Biaya Perjalanan'!T144</f>
        <v>13890557200.246059</v>
      </c>
      <c r="U69" s="94">
        <f>'Biaya Tetap'!T140+'Biaya Perjalanan'!U144</f>
        <v>12130970363.714678</v>
      </c>
      <c r="V69" s="94">
        <f>'Biaya Tetap'!U140+'Biaya Perjalanan'!V144</f>
        <v>13774782413.514751</v>
      </c>
      <c r="W69" s="94">
        <f>'Biaya Tetap'!V140+'Biaya Perjalanan'!W144</f>
        <v>15007906604.106962</v>
      </c>
      <c r="X69" s="94">
        <f>'Biaya Tetap'!W140+'Biaya Perjalanan'!X144</f>
        <v>12123501269.984447</v>
      </c>
      <c r="Y69" s="94">
        <f>'Biaya Tetap'!X140+'Biaya Perjalanan'!Y144</f>
        <v>9917389984.1820068</v>
      </c>
      <c r="Z69" s="94">
        <f>'Biaya Tetap'!Y140+'Biaya Perjalanan'!Z144</f>
        <v>8680042962.0639496</v>
      </c>
      <c r="AA69" s="94">
        <f>'Biaya Tetap'!Z140+'Biaya Perjalanan'!AA144</f>
        <v>14307431755.620014</v>
      </c>
      <c r="AB69" s="94">
        <f>'Biaya Tetap'!AA140+'Biaya Perjalanan'!AB144</f>
        <v>13117136567.02829</v>
      </c>
      <c r="AC69" s="94">
        <f>'Biaya Tetap'!AB140+'Biaya Perjalanan'!AC144</f>
        <v>8691656902.7004948</v>
      </c>
      <c r="AD69" s="94">
        <f>'Biaya Tetap'!AC140+'Biaya Perjalanan'!AD144</f>
        <v>7614016575.2850361</v>
      </c>
      <c r="AE69" s="94">
        <f>'Biaya Tetap'!AD140+'Biaya Perjalanan'!AE144</f>
        <v>13107185274.161312</v>
      </c>
      <c r="AF69" s="94">
        <f>'Biaya Tetap'!AE140+'Biaya Perjalanan'!AF144</f>
        <v>17205288427.358902</v>
      </c>
      <c r="AG69" s="94">
        <f>'Biaya Tetap'!AF140+'Biaya Perjalanan'!AG144</f>
        <v>5105066345.8425131</v>
      </c>
      <c r="AH69" s="94">
        <f>'Biaya Tetap'!AG140+'Biaya Perjalanan'!AH144</f>
        <v>6084303830.1538887</v>
      </c>
      <c r="AI69" s="94">
        <f>'Biaya Tetap'!AH140+'Biaya Perjalanan'!AI144</f>
        <v>6076781985.4097023</v>
      </c>
      <c r="AJ69" s="94">
        <f>'Biaya Tetap'!AI140+'Biaya Perjalanan'!AJ144</f>
        <v>7000657402.4434738</v>
      </c>
      <c r="AK69" s="94">
        <f>'Biaya Tetap'!AJ140+'Biaya Perjalanan'!AK144</f>
        <v>9981176693.9352684</v>
      </c>
      <c r="AL69" s="94">
        <f>'Biaya Tetap'!AK140+'Biaya Perjalanan'!AL144</f>
        <v>6762920407.4725437</v>
      </c>
      <c r="AM69" s="94">
        <f>'Biaya Tetap'!AL140+'Biaya Perjalanan'!AM144</f>
        <v>6570233975.4434738</v>
      </c>
      <c r="AN69" s="94">
        <f>'Biaya Tetap'!AM140+'Biaya Perjalanan'!AN144</f>
        <v>5124119588.7262344</v>
      </c>
      <c r="AO69" s="94">
        <f>'Biaya Tetap'!AN140+'Biaya Perjalanan'!AO144</f>
        <v>4587746999.530014</v>
      </c>
      <c r="AP69" s="94">
        <f>'Biaya Tetap'!AO140+'Biaya Perjalanan'!AP144</f>
        <v>5561785971.0113554</v>
      </c>
      <c r="AQ69" s="94">
        <f>'Biaya Tetap'!AP140+'Biaya Perjalanan'!AQ144</f>
        <v>5758914471.5055418</v>
      </c>
      <c r="AR69" s="94">
        <f>'Biaya Tetap'!AQ140+'Biaya Perjalanan'!AR144</f>
        <v>3703072615.6965995</v>
      </c>
      <c r="AS69" s="94">
        <f>'Biaya Tetap'!AR140+'Biaya Perjalanan'!AS144</f>
        <v>3600733386.7954369</v>
      </c>
      <c r="AT69" s="94">
        <f>'Biaya Tetap'!AS140+'Biaya Perjalanan'!AT144</f>
        <v>4252787457.7300296</v>
      </c>
      <c r="AU69" s="94">
        <f>'Biaya Tetap'!AT140+'Biaya Perjalanan'!AU144</f>
        <v>4097512817.4693432</v>
      </c>
      <c r="AV69" s="94">
        <f>'Biaya Tetap'!AU140+'Biaya Perjalanan'!AV144</f>
        <v>11532826329.614338</v>
      </c>
      <c r="AW69" s="94">
        <f>'Biaya Tetap'!AV140+'Biaya Perjalanan'!AW144</f>
        <v>7266046212.4623966</v>
      </c>
      <c r="AX69" s="94">
        <f>'Biaya Tetap'!AW140+'Biaya Perjalanan'!AX144</f>
        <v>4253930910.1455879</v>
      </c>
      <c r="AY69" s="94">
        <f>'Biaya Tetap'!AX140+'Biaya Perjalanan'!AY144</f>
        <v>5546434880.1986179</v>
      </c>
      <c r="AZ69" s="94">
        <f>'Biaya Tetap'!AY140+'Biaya Perjalanan'!AZ144</f>
        <v>4127911048.5939674</v>
      </c>
      <c r="BA69" s="94">
        <f>'Biaya Tetap'!AZ140+'Biaya Perjalanan'!BA144</f>
        <v>6129148403.3028736</v>
      </c>
      <c r="BB69" s="94">
        <f>'Biaya Tetap'!BA140+'Biaya Perjalanan'!BB144</f>
        <v>4627934478.8788509</v>
      </c>
      <c r="BC69" s="94">
        <f>'Biaya Tetap'!BB140+'Biaya Perjalanan'!BC144</f>
        <v>4631114250.5067577</v>
      </c>
      <c r="BD69" s="94">
        <f>'Biaya Tetap'!BC140+'Biaya Perjalanan'!BD144</f>
        <v>4632833095.4369907</v>
      </c>
      <c r="BE69" s="94">
        <f>'Biaya Tetap'!BD140+'Biaya Perjalanan'!BE144</f>
        <v>4635307098.4137344</v>
      </c>
      <c r="BF69" s="94">
        <f>'Biaya Tetap'!BE140+'Biaya Perjalanan'!BF144</f>
        <v>6076985737.2236557</v>
      </c>
      <c r="BG69" s="94">
        <f>'Biaya Tetap'!BF140+'Biaya Perjalanan'!BG144</f>
        <v>9991614608.5882912</v>
      </c>
      <c r="BH69" s="94">
        <f>'Biaya Tetap'!BG140+'Biaya Perjalanan'!BH144</f>
        <v>7580588735.9732609</v>
      </c>
      <c r="BI69" s="94">
        <f>'Biaya Tetap'!BH140+'Biaya Perjalanan'!BI144</f>
        <v>5563268419.4842014</v>
      </c>
      <c r="BJ69" s="94">
        <f>'Biaya Tetap'!BI140+'Biaya Perjalanan'!BJ144</f>
        <v>5521807553.2636127</v>
      </c>
      <c r="BK69" s="94">
        <f>'Biaya Tetap'!BJ140+'Biaya Perjalanan'!BK144</f>
        <v>5134995219.6062946</v>
      </c>
      <c r="BL69" s="94">
        <f>'Biaya Tetap'!BK140+'Biaya Perjalanan'!BL144</f>
        <v>5287364573.011755</v>
      </c>
      <c r="BM69" s="94">
        <f>'Biaya Tetap'!BL140+'Biaya Perjalanan'!BM144</f>
        <v>8757108037.5297699</v>
      </c>
      <c r="BN69" s="94">
        <f>'Biaya Tetap'!BM140+'Biaya Perjalanan'!BN144</f>
        <v>10003443621.920383</v>
      </c>
      <c r="BO69" s="94">
        <f>'Biaya Tetap'!BN140+'Biaya Perjalanan'!BO144</f>
        <v>15122162778.607584</v>
      </c>
      <c r="BP69" s="94">
        <f>'Biaya Tetap'!BO140+'Biaya Perjalanan'!BP144</f>
        <v>10720042255.560993</v>
      </c>
      <c r="BQ69" s="94"/>
      <c r="BR69" s="94"/>
      <c r="BS69" s="94"/>
      <c r="BT69" s="94"/>
      <c r="BU69" s="94"/>
      <c r="BV69" s="94"/>
      <c r="BW69" s="94"/>
      <c r="BY69" s="23"/>
      <c r="CA69" s="95"/>
      <c r="CC69" s="94"/>
      <c r="CD69" s="94"/>
      <c r="CE69" s="92"/>
      <c r="CF69" s="92"/>
      <c r="CG69" s="23"/>
      <c r="CH69" s="94"/>
      <c r="CI69" s="94"/>
      <c r="CJ69" s="94"/>
      <c r="CK69" s="94"/>
      <c r="CL69" s="94"/>
      <c r="CM69" s="94"/>
      <c r="CN69" s="94"/>
      <c r="CO69" s="94"/>
      <c r="CP69" s="94"/>
      <c r="CQ69" s="94"/>
      <c r="CR69" s="94"/>
      <c r="CS69" s="94"/>
      <c r="CT69" s="94"/>
      <c r="CU69" s="94"/>
      <c r="CV69" s="94"/>
      <c r="CW69" s="94"/>
      <c r="CX69" s="94"/>
      <c r="CY69" s="94"/>
      <c r="CZ69" s="94"/>
      <c r="DA69" s="94"/>
      <c r="DB69" s="94"/>
      <c r="DC69" s="94"/>
      <c r="DD69" s="94"/>
      <c r="DE69" s="94"/>
      <c r="DF69" s="94"/>
      <c r="DG69" s="94"/>
      <c r="DH69" s="94"/>
      <c r="DI69" s="94"/>
      <c r="DJ69" s="94"/>
      <c r="DK69" s="94"/>
      <c r="DL69" s="94"/>
      <c r="DM69" s="94"/>
      <c r="DN69" s="94"/>
      <c r="DO69" s="94"/>
      <c r="DP69" s="94"/>
    </row>
    <row r="70" spans="3:120" x14ac:dyDescent="0.25">
      <c r="C70" s="17">
        <v>42</v>
      </c>
      <c r="D70" s="94">
        <f>'Biaya Tetap'!C141+'Biaya Perjalanan'!D145</f>
        <v>10263048071.185312</v>
      </c>
      <c r="E70" s="94">
        <f>'Biaya Tetap'!D141+'Biaya Perjalanan'!E145</f>
        <v>8545957441.1560593</v>
      </c>
      <c r="F70" s="94">
        <f>'Biaya Tetap'!E141+'Biaya Perjalanan'!F145</f>
        <v>10169676346.62085</v>
      </c>
      <c r="G70" s="94">
        <f>'Biaya Tetap'!F141+'Biaya Perjalanan'!G145</f>
        <v>10174544899.837593</v>
      </c>
      <c r="H70" s="94">
        <f>'Biaya Tetap'!G141+'Biaya Perjalanan'!H145</f>
        <v>8861848907.5261269</v>
      </c>
      <c r="I70" s="94">
        <f>'Biaya Tetap'!H141+'Biaya Perjalanan'!I145</f>
        <v>10167586923.082245</v>
      </c>
      <c r="J70" s="94">
        <f>'Biaya Tetap'!I141+'Biaya Perjalanan'!J145</f>
        <v>9023219952.6841049</v>
      </c>
      <c r="K70" s="94">
        <f>'Biaya Tetap'!J141+'Biaya Perjalanan'!K145</f>
        <v>11810843247.072943</v>
      </c>
      <c r="L70" s="94">
        <f>'Biaya Tetap'!K141+'Biaya Perjalanan'!L145</f>
        <v>8771081769.4679813</v>
      </c>
      <c r="M70" s="94">
        <f>'Biaya Tetap'!L141+'Biaya Perjalanan'!M145</f>
        <v>11823167025.670151</v>
      </c>
      <c r="N70" s="94">
        <f>'Biaya Tetap'!M141+'Biaya Perjalanan'!N145</f>
        <v>11130888084.812149</v>
      </c>
      <c r="O70" s="94">
        <f>'Biaya Tetap'!N141+'Biaya Perjalanan'!O145</f>
        <v>11182724749.144569</v>
      </c>
      <c r="P70" s="94">
        <f>'Biaya Tetap'!O141+'Biaya Perjalanan'!P145</f>
        <v>7820934911.8154125</v>
      </c>
      <c r="Q70" s="94">
        <f>'Biaya Tetap'!P141+'Biaya Perjalanan'!Q145</f>
        <v>8507819626.5414734</v>
      </c>
      <c r="R70" s="94">
        <f>'Biaya Tetap'!Q141+'Biaya Perjalanan'!R145</f>
        <v>8515927527.7433338</v>
      </c>
      <c r="S70" s="94">
        <f>'Biaya Tetap'!R141+'Biaya Perjalanan'!S145</f>
        <v>14531327732.978153</v>
      </c>
      <c r="T70" s="94">
        <f>'Biaya Tetap'!S141+'Biaya Perjalanan'!T145</f>
        <v>14118184075.246059</v>
      </c>
      <c r="U70" s="94">
        <f>'Biaya Tetap'!T141+'Biaya Perjalanan'!U145</f>
        <v>12318427790.185268</v>
      </c>
      <c r="V70" s="94">
        <f>'Biaya Tetap'!U141+'Biaya Perjalanan'!V145</f>
        <v>13998415834.567383</v>
      </c>
      <c r="W70" s="94">
        <f>'Biaya Tetap'!V141+'Biaya Perjalanan'!W145</f>
        <v>15260793739.263212</v>
      </c>
      <c r="X70" s="94">
        <f>'Biaya Tetap'!W141+'Biaya Perjalanan'!X145</f>
        <v>12310958696.455036</v>
      </c>
      <c r="Y70" s="94">
        <f>'Biaya Tetap'!X141+'Biaya Perjalanan'!Y145</f>
        <v>10055535949.699247</v>
      </c>
      <c r="Z70" s="94">
        <f>'Biaya Tetap'!Y141+'Biaya Perjalanan'!Z145</f>
        <v>8818305212.0639496</v>
      </c>
      <c r="AA70" s="94">
        <f>'Biaya Tetap'!Z141+'Biaya Perjalanan'!AA145</f>
        <v>14543489255.620016</v>
      </c>
      <c r="AB70" s="94">
        <f>'Biaya Tetap'!AA141+'Biaya Perjalanan'!AB145</f>
        <v>13353194067.02829</v>
      </c>
      <c r="AC70" s="94">
        <f>'Biaya Tetap'!AB141+'Biaya Perjalanan'!AC145</f>
        <v>8829299759.8433533</v>
      </c>
      <c r="AD70" s="94">
        <f>'Biaya Tetap'!AC141+'Biaya Perjalanan'!AD145</f>
        <v>7726424908.6183701</v>
      </c>
      <c r="AE70" s="94">
        <f>'Biaya Tetap'!AD141+'Biaya Perjalanan'!AE145</f>
        <v>13343242774.161312</v>
      </c>
      <c r="AF70" s="94">
        <f>'Biaya Tetap'!AE141+'Biaya Perjalanan'!AF145</f>
        <v>17500922344.025566</v>
      </c>
      <c r="AG70" s="94">
        <f>'Biaya Tetap'!AF141+'Biaya Perjalanan'!AG145</f>
        <v>5168081052.4050131</v>
      </c>
      <c r="AH70" s="94">
        <f>'Biaya Tetap'!AG141+'Biaya Perjalanan'!AH145</f>
        <v>6134715595.4038887</v>
      </c>
      <c r="AI70" s="94">
        <f>'Biaya Tetap'!AH141+'Biaya Perjalanan'!AI145</f>
        <v>6127193750.6597023</v>
      </c>
      <c r="AJ70" s="94">
        <f>'Biaya Tetap'!AI141+'Biaya Perjalanan'!AJ145</f>
        <v>7056670474.9434738</v>
      </c>
      <c r="AK70" s="94">
        <f>'Biaya Tetap'!AJ141+'Biaya Perjalanan'!AK145</f>
        <v>10148103068.93527</v>
      </c>
      <c r="AL70" s="94">
        <f>'Biaya Tetap'!AK141+'Biaya Perjalanan'!AL145</f>
        <v>6813332172.7225447</v>
      </c>
      <c r="AM70" s="94">
        <f>'Biaya Tetap'!AL141+'Biaya Perjalanan'!AM145</f>
        <v>6616062852.9434738</v>
      </c>
      <c r="AN70" s="94">
        <f>'Biaya Tetap'!AM141+'Biaya Perjalanan'!AN145</f>
        <v>5187134295.2887344</v>
      </c>
      <c r="AO70" s="94">
        <f>'Biaya Tetap'!AN141+'Biaya Perjalanan'!AO145</f>
        <v>4638158764.780014</v>
      </c>
      <c r="AP70" s="94">
        <f>'Biaya Tetap'!AO141+'Biaya Perjalanan'!AP145</f>
        <v>5607614848.5113554</v>
      </c>
      <c r="AQ70" s="94">
        <f>'Biaya Tetap'!AP141+'Biaya Perjalanan'!AQ145</f>
        <v>5809326236.7555418</v>
      </c>
      <c r="AR70" s="94">
        <f>'Biaya Tetap'!AQ141+'Biaya Perjalanan'!AR145</f>
        <v>3753484380.9466</v>
      </c>
      <c r="AS70" s="94">
        <f>'Biaya Tetap'!AR141+'Biaya Perjalanan'!AS145</f>
        <v>3648744591.7954369</v>
      </c>
      <c r="AT70" s="94">
        <f>'Biaya Tetap'!AS141+'Biaya Perjalanan'!AT145</f>
        <v>4315802164.2925301</v>
      </c>
      <c r="AU70" s="94">
        <f>'Biaya Tetap'!AT141+'Biaya Perjalanan'!AU145</f>
        <v>4128631191.0804539</v>
      </c>
      <c r="AV70" s="94">
        <f>'Biaya Tetap'!AU141+'Biaya Perjalanan'!AV145</f>
        <v>11735161329.614336</v>
      </c>
      <c r="AW70" s="94">
        <f>'Biaya Tetap'!AV141+'Biaya Perjalanan'!AW145</f>
        <v>7371070723.3998966</v>
      </c>
      <c r="AX70" s="94">
        <f>'Biaya Tetap'!AW141+'Biaya Perjalanan'!AX145</f>
        <v>4288697644.8007603</v>
      </c>
      <c r="AY70" s="94">
        <f>'Biaya Tetap'!AX141+'Biaya Perjalanan'!AY145</f>
        <v>5618451687.698617</v>
      </c>
      <c r="AZ70" s="94">
        <f>'Biaya Tetap'!AY141+'Biaya Perjalanan'!AZ145</f>
        <v>4166689329.5555058</v>
      </c>
      <c r="BA70" s="94">
        <f>'Biaya Tetap'!AZ141+'Biaya Perjalanan'!BA145</f>
        <v>6214592073.2181282</v>
      </c>
      <c r="BB70" s="94">
        <f>'Biaya Tetap'!BA141+'Biaya Perjalanan'!BB145</f>
        <v>4678346244.1288509</v>
      </c>
      <c r="BC70" s="94">
        <f>'Biaya Tetap'!BB141+'Biaya Perjalanan'!BC145</f>
        <v>4681526015.7567577</v>
      </c>
      <c r="BD70" s="94">
        <f>'Biaya Tetap'!BC141+'Biaya Perjalanan'!BD145</f>
        <v>4683244860.6869907</v>
      </c>
      <c r="BE70" s="94">
        <f>'Biaya Tetap'!BD141+'Biaya Perjalanan'!BE145</f>
        <v>4685718863.6637344</v>
      </c>
      <c r="BF70" s="94">
        <f>'Biaya Tetap'!BE141+'Biaya Perjalanan'!BF145</f>
        <v>6127397502.4736557</v>
      </c>
      <c r="BG70" s="94">
        <f>'Biaya Tetap'!BF141+'Biaya Perjalanan'!BG145</f>
        <v>10158540983.588291</v>
      </c>
      <c r="BH70" s="94">
        <f>'Biaya Tetap'!BG141+'Biaya Perjalanan'!BH145</f>
        <v>7666032405.8885145</v>
      </c>
      <c r="BI70" s="94">
        <f>'Biaya Tetap'!BH141+'Biaya Perjalanan'!BI145</f>
        <v>5613680184.7342014</v>
      </c>
      <c r="BJ70" s="94">
        <f>'Biaya Tetap'!BI141+'Biaya Perjalanan'!BJ145</f>
        <v>5571230852.5283184</v>
      </c>
      <c r="BK70" s="94">
        <f>'Biaya Tetap'!BJ141+'Biaya Perjalanan'!BK145</f>
        <v>5175324631.8062944</v>
      </c>
      <c r="BL70" s="94">
        <f>'Biaya Tetap'!BK141+'Biaya Perjalanan'!BL145</f>
        <v>5331200890.62045</v>
      </c>
      <c r="BM70" s="94">
        <f>'Biaya Tetap'!BL141+'Biaya Perjalanan'!BM145</f>
        <v>8824323724.5297699</v>
      </c>
      <c r="BN70" s="94">
        <f>'Biaya Tetap'!BM141+'Biaya Perjalanan'!BN145</f>
        <v>10170369996.920385</v>
      </c>
      <c r="BO70" s="94">
        <f>'Biaya Tetap'!BN141+'Biaya Perjalanan'!BO145</f>
        <v>15403260253.98637</v>
      </c>
      <c r="BP70" s="94">
        <f>'Biaya Tetap'!BO141+'Biaya Perjalanan'!BP145</f>
        <v>10902475452.282303</v>
      </c>
      <c r="BQ70" s="94"/>
      <c r="BR70" s="94"/>
      <c r="BS70" s="94"/>
      <c r="BT70" s="94"/>
      <c r="BU70" s="94"/>
      <c r="BV70" s="94"/>
      <c r="BW70" s="94"/>
      <c r="BY70" s="23"/>
      <c r="CA70" s="95"/>
      <c r="CC70" s="94"/>
      <c r="CD70" s="94"/>
      <c r="CE70" s="92"/>
      <c r="CF70" s="92"/>
      <c r="CG70" s="23"/>
      <c r="CH70" s="94"/>
      <c r="CI70" s="94"/>
      <c r="CJ70" s="94"/>
      <c r="CK70" s="94"/>
      <c r="CL70" s="94"/>
      <c r="CM70" s="94"/>
      <c r="CN70" s="94"/>
      <c r="CO70" s="94"/>
      <c r="CP70" s="94"/>
      <c r="CQ70" s="94"/>
      <c r="CR70" s="94"/>
      <c r="CS70" s="94"/>
      <c r="CT70" s="94"/>
      <c r="CU70" s="94"/>
      <c r="CV70" s="94"/>
      <c r="CW70" s="94"/>
      <c r="CX70" s="94"/>
      <c r="CY70" s="94"/>
      <c r="CZ70" s="94"/>
      <c r="DA70" s="94"/>
      <c r="DB70" s="94"/>
      <c r="DC70" s="94"/>
      <c r="DD70" s="94"/>
      <c r="DE70" s="94"/>
      <c r="DF70" s="94"/>
      <c r="DG70" s="94"/>
      <c r="DH70" s="94"/>
      <c r="DI70" s="94"/>
      <c r="DJ70" s="94"/>
      <c r="DK70" s="94"/>
      <c r="DL70" s="94"/>
      <c r="DM70" s="94"/>
      <c r="DN70" s="94"/>
      <c r="DO70" s="94"/>
      <c r="DP70" s="94"/>
    </row>
    <row r="71" spans="3:120" x14ac:dyDescent="0.25">
      <c r="C71" s="17">
        <v>43</v>
      </c>
      <c r="D71" s="94">
        <f>'Biaya Tetap'!C142+'Biaya Perjalanan'!D146</f>
        <v>10384246736.185314</v>
      </c>
      <c r="E71" s="94">
        <f>'Biaya Tetap'!D142+'Biaya Perjalanan'!E146</f>
        <v>8677201765.4803848</v>
      </c>
      <c r="F71" s="94">
        <f>'Biaya Tetap'!E142+'Biaya Perjalanan'!F146</f>
        <v>10336602721.62085</v>
      </c>
      <c r="G71" s="94">
        <f>'Biaya Tetap'!F142+'Biaya Perjalanan'!G146</f>
        <v>10341471274.837593</v>
      </c>
      <c r="H71" s="94">
        <f>'Biaya Tetap'!G142+'Biaya Perjalanan'!H146</f>
        <v>8999994873.0433674</v>
      </c>
      <c r="I71" s="94">
        <f>'Biaya Tetap'!H142+'Biaya Perjalanan'!I146</f>
        <v>10334513298.082245</v>
      </c>
      <c r="J71" s="94">
        <f>'Biaya Tetap'!I142+'Biaya Perjalanan'!J146</f>
        <v>9164854452.6841068</v>
      </c>
      <c r="K71" s="94">
        <f>'Biaya Tetap'!J142+'Biaya Perjalanan'!K146</f>
        <v>12013178247.072941</v>
      </c>
      <c r="L71" s="94">
        <f>'Biaya Tetap'!K142+'Biaya Perjalanan'!L146</f>
        <v>8906983444.4679813</v>
      </c>
      <c r="M71" s="94">
        <f>'Biaya Tetap'!L142+'Biaya Perjalanan'!M146</f>
        <v>12025502025.670149</v>
      </c>
      <c r="N71" s="94">
        <f>'Biaya Tetap'!M142+'Biaya Perjalanan'!N146</f>
        <v>11318345511.282736</v>
      </c>
      <c r="O71" s="94">
        <f>'Biaya Tetap'!N142+'Biaya Perjalanan'!O146</f>
        <v>11372413811.644569</v>
      </c>
      <c r="P71" s="94">
        <f>'Biaya Tetap'!O142+'Biaya Perjalanan'!P146</f>
        <v>7936499325.2769508</v>
      </c>
      <c r="Q71" s="94">
        <f>'Biaya Tetap'!P142+'Biaya Perjalanan'!Q146</f>
        <v>8638183116.4743595</v>
      </c>
      <c r="R71" s="94">
        <f>'Biaya Tetap'!Q142+'Biaya Perjalanan'!R146</f>
        <v>8646291017.6762199</v>
      </c>
      <c r="S71" s="94">
        <f>'Biaya Tetap'!R142+'Biaya Perjalanan'!S146</f>
        <v>14767385232.978153</v>
      </c>
      <c r="T71" s="94">
        <f>'Biaya Tetap'!S142+'Biaya Perjalanan'!T146</f>
        <v>14345810950.246059</v>
      </c>
      <c r="U71" s="94">
        <f>'Biaya Tetap'!T142+'Biaya Perjalanan'!U146</f>
        <v>12505885216.655855</v>
      </c>
      <c r="V71" s="94">
        <f>'Biaya Tetap'!U142+'Biaya Perjalanan'!V146</f>
        <v>14222049255.620014</v>
      </c>
      <c r="W71" s="94">
        <f>'Biaya Tetap'!V142+'Biaya Perjalanan'!W146</f>
        <v>15513680874.41946</v>
      </c>
      <c r="X71" s="94">
        <f>'Biaya Tetap'!W142+'Biaya Perjalanan'!X146</f>
        <v>12498416122.925623</v>
      </c>
      <c r="Y71" s="94">
        <f>'Biaya Tetap'!X142+'Biaya Perjalanan'!Y146</f>
        <v>10193681915.216488</v>
      </c>
      <c r="Z71" s="94">
        <f>'Biaya Tetap'!Y142+'Biaya Perjalanan'!Z146</f>
        <v>8956567462.0639496</v>
      </c>
      <c r="AA71" s="94">
        <f>'Biaya Tetap'!Z142+'Biaya Perjalanan'!AA146</f>
        <v>14779546755.620014</v>
      </c>
      <c r="AB71" s="94">
        <f>'Biaya Tetap'!AA142+'Biaya Perjalanan'!AB146</f>
        <v>13589251567.02829</v>
      </c>
      <c r="AC71" s="94">
        <f>'Biaya Tetap'!AB142+'Biaya Perjalanan'!AC146</f>
        <v>8966942616.9862099</v>
      </c>
      <c r="AD71" s="94">
        <f>'Biaya Tetap'!AC142+'Biaya Perjalanan'!AD146</f>
        <v>7838833241.951704</v>
      </c>
      <c r="AE71" s="94">
        <f>'Biaya Tetap'!AD142+'Biaya Perjalanan'!AE146</f>
        <v>13579300274.161312</v>
      </c>
      <c r="AF71" s="94">
        <f>'Biaya Tetap'!AE142+'Biaya Perjalanan'!AF146</f>
        <v>17796556260.692234</v>
      </c>
      <c r="AG71" s="94">
        <f>'Biaya Tetap'!AF142+'Biaya Perjalanan'!AG146</f>
        <v>5231095758.9675131</v>
      </c>
      <c r="AH71" s="94">
        <f>'Biaya Tetap'!AG142+'Biaya Perjalanan'!AH146</f>
        <v>6185127360.6538887</v>
      </c>
      <c r="AI71" s="94">
        <f>'Biaya Tetap'!AH142+'Biaya Perjalanan'!AI146</f>
        <v>6177605515.9097023</v>
      </c>
      <c r="AJ71" s="94">
        <f>'Biaya Tetap'!AI142+'Biaya Perjalanan'!AJ146</f>
        <v>7112683547.4434738</v>
      </c>
      <c r="AK71" s="94">
        <f>'Biaya Tetap'!AJ142+'Biaya Perjalanan'!AK146</f>
        <v>10315029443.935268</v>
      </c>
      <c r="AL71" s="94">
        <f>'Biaya Tetap'!AK142+'Biaya Perjalanan'!AL146</f>
        <v>6863743937.9725437</v>
      </c>
      <c r="AM71" s="94">
        <f>'Biaya Tetap'!AL142+'Biaya Perjalanan'!AM146</f>
        <v>6661891730.4434738</v>
      </c>
      <c r="AN71" s="94">
        <f>'Biaya Tetap'!AM142+'Biaya Perjalanan'!AN146</f>
        <v>5250149001.8512344</v>
      </c>
      <c r="AO71" s="94">
        <f>'Biaya Tetap'!AN142+'Biaya Perjalanan'!AO146</f>
        <v>4688570530.030014</v>
      </c>
      <c r="AP71" s="94">
        <f>'Biaya Tetap'!AO142+'Biaya Perjalanan'!AP146</f>
        <v>5653443726.0113554</v>
      </c>
      <c r="AQ71" s="94">
        <f>'Biaya Tetap'!AP142+'Biaya Perjalanan'!AQ146</f>
        <v>5859738002.0055418</v>
      </c>
      <c r="AR71" s="94">
        <f>'Biaya Tetap'!AQ142+'Biaya Perjalanan'!AR146</f>
        <v>3803896146.1965995</v>
      </c>
      <c r="AS71" s="94">
        <f>'Biaya Tetap'!AR142+'Biaya Perjalanan'!AS146</f>
        <v>3696755796.7954369</v>
      </c>
      <c r="AT71" s="94">
        <f>'Biaya Tetap'!AS142+'Biaya Perjalanan'!AT146</f>
        <v>4378816870.8550301</v>
      </c>
      <c r="AU71" s="94">
        <f>'Biaya Tetap'!AT142+'Biaya Perjalanan'!AU146</f>
        <v>4159749564.691565</v>
      </c>
      <c r="AV71" s="94">
        <f>'Biaya Tetap'!AU142+'Biaya Perjalanan'!AV146</f>
        <v>11937496329.614338</v>
      </c>
      <c r="AW71" s="94">
        <f>'Biaya Tetap'!AV142+'Biaya Perjalanan'!AW146</f>
        <v>7476095234.3373966</v>
      </c>
      <c r="AX71" s="94">
        <f>'Biaya Tetap'!AW142+'Biaya Perjalanan'!AX146</f>
        <v>4323464379.4559326</v>
      </c>
      <c r="AY71" s="94">
        <f>'Biaya Tetap'!AX142+'Biaya Perjalanan'!AY146</f>
        <v>5690468495.198617</v>
      </c>
      <c r="AZ71" s="94">
        <f>'Biaya Tetap'!AY142+'Biaya Perjalanan'!AZ146</f>
        <v>4205467610.5170441</v>
      </c>
      <c r="BA71" s="94">
        <f>'Biaya Tetap'!AZ142+'Biaya Perjalanan'!BA146</f>
        <v>6300035743.1333828</v>
      </c>
      <c r="BB71" s="94">
        <f>'Biaya Tetap'!BA142+'Biaya Perjalanan'!BB146</f>
        <v>4728758009.3788509</v>
      </c>
      <c r="BC71" s="94">
        <f>'Biaya Tetap'!BB142+'Biaya Perjalanan'!BC146</f>
        <v>4731937781.0067577</v>
      </c>
      <c r="BD71" s="94">
        <f>'Biaya Tetap'!BC142+'Biaya Perjalanan'!BD146</f>
        <v>4733656625.9369907</v>
      </c>
      <c r="BE71" s="94">
        <f>'Biaya Tetap'!BD142+'Biaya Perjalanan'!BE146</f>
        <v>4736130628.9137344</v>
      </c>
      <c r="BF71" s="94">
        <f>'Biaya Tetap'!BE142+'Biaya Perjalanan'!BF146</f>
        <v>6177809267.7236557</v>
      </c>
      <c r="BG71" s="94">
        <f>'Biaya Tetap'!BF142+'Biaya Perjalanan'!BG146</f>
        <v>10325467358.588291</v>
      </c>
      <c r="BH71" s="94">
        <f>'Biaya Tetap'!BG142+'Biaya Perjalanan'!BH146</f>
        <v>7751476075.8037701</v>
      </c>
      <c r="BI71" s="94">
        <f>'Biaya Tetap'!BH142+'Biaya Perjalanan'!BI146</f>
        <v>5664091949.9842014</v>
      </c>
      <c r="BJ71" s="94">
        <f>'Biaya Tetap'!BI142+'Biaya Perjalanan'!BJ146</f>
        <v>5620654151.7930241</v>
      </c>
      <c r="BK71" s="94">
        <f>'Biaya Tetap'!BJ142+'Biaya Perjalanan'!BK146</f>
        <v>5215654044.0062943</v>
      </c>
      <c r="BL71" s="94">
        <f>'Biaya Tetap'!BK142+'Biaya Perjalanan'!BL146</f>
        <v>5375037208.2291451</v>
      </c>
      <c r="BM71" s="94">
        <f>'Biaya Tetap'!BL142+'Biaya Perjalanan'!BM146</f>
        <v>8891539411.5297699</v>
      </c>
      <c r="BN71" s="94">
        <f>'Biaya Tetap'!BM142+'Biaya Perjalanan'!BN146</f>
        <v>10337296371.920385</v>
      </c>
      <c r="BO71" s="94">
        <f>'Biaya Tetap'!BN142+'Biaya Perjalanan'!BO146</f>
        <v>15684357729.365158</v>
      </c>
      <c r="BP71" s="94">
        <f>'Biaya Tetap'!BO142+'Biaya Perjalanan'!BP146</f>
        <v>11084908649.003616</v>
      </c>
      <c r="BQ71" s="94"/>
      <c r="BR71" s="94"/>
      <c r="BS71" s="94"/>
      <c r="BT71" s="94"/>
      <c r="BU71" s="94"/>
      <c r="BV71" s="94"/>
      <c r="BW71" s="94"/>
      <c r="BY71" s="23"/>
      <c r="CA71" s="95"/>
      <c r="CC71" s="94"/>
      <c r="CD71" s="94"/>
      <c r="CE71" s="92"/>
      <c r="CF71" s="92"/>
      <c r="CG71" s="23"/>
      <c r="CH71" s="94"/>
      <c r="CI71" s="94"/>
      <c r="CJ71" s="94"/>
      <c r="CK71" s="94"/>
      <c r="CL71" s="94"/>
      <c r="CM71" s="94"/>
      <c r="CN71" s="94"/>
      <c r="CO71" s="94"/>
      <c r="CP71" s="94"/>
      <c r="CQ71" s="94"/>
      <c r="CR71" s="94"/>
      <c r="CS71" s="94"/>
      <c r="CT71" s="94"/>
      <c r="CU71" s="94"/>
      <c r="CV71" s="94"/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</row>
    <row r="72" spans="3:120" x14ac:dyDescent="0.25">
      <c r="C72" s="17">
        <v>44</v>
      </c>
      <c r="D72" s="94">
        <f>'Biaya Tetap'!C143+'Biaya Perjalanan'!D147</f>
        <v>10505445401.185314</v>
      </c>
      <c r="E72" s="94">
        <f>'Biaya Tetap'!D143+'Biaya Perjalanan'!E147</f>
        <v>8808446089.8047104</v>
      </c>
      <c r="F72" s="94">
        <f>'Biaya Tetap'!E143+'Biaya Perjalanan'!F147</f>
        <v>10503529096.62085</v>
      </c>
      <c r="G72" s="94">
        <f>'Biaya Tetap'!F143+'Biaya Perjalanan'!G147</f>
        <v>10508397649.837593</v>
      </c>
      <c r="H72" s="94">
        <f>'Biaya Tetap'!G143+'Biaya Perjalanan'!H147</f>
        <v>9138140838.5606098</v>
      </c>
      <c r="I72" s="94">
        <f>'Biaya Tetap'!H143+'Biaya Perjalanan'!I147</f>
        <v>10501439673.082245</v>
      </c>
      <c r="J72" s="94">
        <f>'Biaya Tetap'!I143+'Biaya Perjalanan'!J147</f>
        <v>9306488952.6841049</v>
      </c>
      <c r="K72" s="94">
        <f>'Biaya Tetap'!J143+'Biaya Perjalanan'!K147</f>
        <v>12215513247.072941</v>
      </c>
      <c r="L72" s="94">
        <f>'Biaya Tetap'!K143+'Biaya Perjalanan'!L147</f>
        <v>9042885119.4679813</v>
      </c>
      <c r="M72" s="94">
        <f>'Biaya Tetap'!L143+'Biaya Perjalanan'!M147</f>
        <v>12227837025.670149</v>
      </c>
      <c r="N72" s="94">
        <f>'Biaya Tetap'!M143+'Biaya Perjalanan'!N147</f>
        <v>11505802937.753325</v>
      </c>
      <c r="O72" s="94">
        <f>'Biaya Tetap'!N143+'Biaya Perjalanan'!O147</f>
        <v>11562102874.144569</v>
      </c>
      <c r="P72" s="94">
        <f>'Biaya Tetap'!O143+'Biaya Perjalanan'!P147</f>
        <v>8052063738.7384892</v>
      </c>
      <c r="Q72" s="94">
        <f>'Biaya Tetap'!P143+'Biaya Perjalanan'!Q147</f>
        <v>8768546606.4072456</v>
      </c>
      <c r="R72" s="94">
        <f>'Biaya Tetap'!Q143+'Biaya Perjalanan'!R147</f>
        <v>8776654507.609108</v>
      </c>
      <c r="S72" s="94">
        <f>'Biaya Tetap'!R143+'Biaya Perjalanan'!S147</f>
        <v>15003442732.978153</v>
      </c>
      <c r="T72" s="94">
        <f>'Biaya Tetap'!S143+'Biaya Perjalanan'!T147</f>
        <v>14573437825.246059</v>
      </c>
      <c r="U72" s="94">
        <f>'Biaya Tetap'!T143+'Biaya Perjalanan'!U147</f>
        <v>12693342643.126442</v>
      </c>
      <c r="V72" s="94">
        <f>'Biaya Tetap'!U143+'Biaya Perjalanan'!V147</f>
        <v>14445682676.672646</v>
      </c>
      <c r="W72" s="94">
        <f>'Biaya Tetap'!V143+'Biaya Perjalanan'!W147</f>
        <v>15766568009.575712</v>
      </c>
      <c r="X72" s="94">
        <f>'Biaya Tetap'!W143+'Biaya Perjalanan'!X147</f>
        <v>12685873549.396212</v>
      </c>
      <c r="Y72" s="94">
        <f>'Biaya Tetap'!X143+'Biaya Perjalanan'!Y147</f>
        <v>10331827880.73373</v>
      </c>
      <c r="Z72" s="94">
        <f>'Biaya Tetap'!Y143+'Biaya Perjalanan'!Z147</f>
        <v>9094829712.0639496</v>
      </c>
      <c r="AA72" s="94">
        <f>'Biaya Tetap'!Z143+'Biaya Perjalanan'!AA147</f>
        <v>15015604255.620014</v>
      </c>
      <c r="AB72" s="94">
        <f>'Biaya Tetap'!AA143+'Biaya Perjalanan'!AB147</f>
        <v>13825309067.02829</v>
      </c>
      <c r="AC72" s="94">
        <f>'Biaya Tetap'!AB143+'Biaya Perjalanan'!AC147</f>
        <v>9104585474.1290665</v>
      </c>
      <c r="AD72" s="94">
        <f>'Biaya Tetap'!AC143+'Biaya Perjalanan'!AD147</f>
        <v>7951241575.2850361</v>
      </c>
      <c r="AE72" s="94">
        <f>'Biaya Tetap'!AD143+'Biaya Perjalanan'!AE147</f>
        <v>13815357774.161312</v>
      </c>
      <c r="AF72" s="94">
        <f>'Biaya Tetap'!AE143+'Biaya Perjalanan'!AF147</f>
        <v>18092190177.358902</v>
      </c>
      <c r="AG72" s="94">
        <f>'Biaya Tetap'!AF143+'Biaya Perjalanan'!AG147</f>
        <v>5294110465.5300131</v>
      </c>
      <c r="AH72" s="94">
        <f>'Biaya Tetap'!AG143+'Biaya Perjalanan'!AH147</f>
        <v>6235539125.9038887</v>
      </c>
      <c r="AI72" s="94">
        <f>'Biaya Tetap'!AH143+'Biaya Perjalanan'!AI147</f>
        <v>6228017281.1597023</v>
      </c>
      <c r="AJ72" s="94">
        <f>'Biaya Tetap'!AI143+'Biaya Perjalanan'!AJ147</f>
        <v>7168696619.9434738</v>
      </c>
      <c r="AK72" s="94">
        <f>'Biaya Tetap'!AJ143+'Biaya Perjalanan'!AK147</f>
        <v>10481955818.935268</v>
      </c>
      <c r="AL72" s="94">
        <f>'Biaya Tetap'!AK143+'Biaya Perjalanan'!AL147</f>
        <v>6914155703.2225437</v>
      </c>
      <c r="AM72" s="94">
        <f>'Biaya Tetap'!AL143+'Biaya Perjalanan'!AM147</f>
        <v>6707720607.9434738</v>
      </c>
      <c r="AN72" s="94">
        <f>'Biaya Tetap'!AM143+'Biaya Perjalanan'!AN147</f>
        <v>5313163708.4137344</v>
      </c>
      <c r="AO72" s="94">
        <f>'Biaya Tetap'!AN143+'Biaya Perjalanan'!AO147</f>
        <v>4738982295.2800131</v>
      </c>
      <c r="AP72" s="94">
        <f>'Biaya Tetap'!AO143+'Biaya Perjalanan'!AP147</f>
        <v>5699272603.5113564</v>
      </c>
      <c r="AQ72" s="94">
        <f>'Biaya Tetap'!AP143+'Biaya Perjalanan'!AQ147</f>
        <v>5910149767.2555408</v>
      </c>
      <c r="AR72" s="94">
        <f>'Biaya Tetap'!AQ143+'Biaya Perjalanan'!AR147</f>
        <v>3854307911.4465995</v>
      </c>
      <c r="AS72" s="94">
        <f>'Biaya Tetap'!AR143+'Biaya Perjalanan'!AS147</f>
        <v>3744767001.7954369</v>
      </c>
      <c r="AT72" s="94">
        <f>'Biaya Tetap'!AS143+'Biaya Perjalanan'!AT147</f>
        <v>4441831577.4175291</v>
      </c>
      <c r="AU72" s="94">
        <f>'Biaya Tetap'!AT143+'Biaya Perjalanan'!AU147</f>
        <v>4190867938.3026762</v>
      </c>
      <c r="AV72" s="94">
        <f>'Biaya Tetap'!AU143+'Biaya Perjalanan'!AV147</f>
        <v>12139831329.614336</v>
      </c>
      <c r="AW72" s="94">
        <f>'Biaya Tetap'!AV143+'Biaya Perjalanan'!AW147</f>
        <v>7581119745.2748966</v>
      </c>
      <c r="AX72" s="94">
        <f>'Biaya Tetap'!AW143+'Biaya Perjalanan'!AX147</f>
        <v>4358231114.111105</v>
      </c>
      <c r="AY72" s="94">
        <f>'Biaya Tetap'!AX143+'Biaya Perjalanan'!AY147</f>
        <v>5762485302.6986179</v>
      </c>
      <c r="AZ72" s="94">
        <f>'Biaya Tetap'!AY143+'Biaya Perjalanan'!AZ147</f>
        <v>4244245891.4785824</v>
      </c>
      <c r="BA72" s="94">
        <f>'Biaya Tetap'!AZ143+'Biaya Perjalanan'!BA147</f>
        <v>6385479413.0486364</v>
      </c>
      <c r="BB72" s="94">
        <f>'Biaya Tetap'!BA143+'Biaya Perjalanan'!BB147</f>
        <v>4779169774.6288509</v>
      </c>
      <c r="BC72" s="94">
        <f>'Biaya Tetap'!BB143+'Biaya Perjalanan'!BC147</f>
        <v>4782349546.2567577</v>
      </c>
      <c r="BD72" s="94">
        <f>'Biaya Tetap'!BC143+'Biaya Perjalanan'!BD147</f>
        <v>4784068391.1869907</v>
      </c>
      <c r="BE72" s="94">
        <f>'Biaya Tetap'!BD143+'Biaya Perjalanan'!BE147</f>
        <v>4786542394.1637344</v>
      </c>
      <c r="BF72" s="94">
        <f>'Biaya Tetap'!BE143+'Biaya Perjalanan'!BF147</f>
        <v>6228221032.9736557</v>
      </c>
      <c r="BG72" s="94">
        <f>'Biaya Tetap'!BF143+'Biaya Perjalanan'!BG147</f>
        <v>10492393733.588291</v>
      </c>
      <c r="BH72" s="94">
        <f>'Biaya Tetap'!BG143+'Biaya Perjalanan'!BH147</f>
        <v>7836919745.7190228</v>
      </c>
      <c r="BI72" s="94">
        <f>'Biaya Tetap'!BH143+'Biaya Perjalanan'!BI147</f>
        <v>5714503715.2342014</v>
      </c>
      <c r="BJ72" s="94">
        <f>'Biaya Tetap'!BI143+'Biaya Perjalanan'!BJ147</f>
        <v>5670077451.0577307</v>
      </c>
      <c r="BK72" s="94">
        <f>'Biaya Tetap'!BJ143+'Biaya Perjalanan'!BK147</f>
        <v>5255983456.206295</v>
      </c>
      <c r="BL72" s="94">
        <f>'Biaya Tetap'!BK143+'Biaya Perjalanan'!BL147</f>
        <v>5418873525.837841</v>
      </c>
      <c r="BM72" s="94">
        <f>'Biaya Tetap'!BL143+'Biaya Perjalanan'!BM147</f>
        <v>8958755098.5297699</v>
      </c>
      <c r="BN72" s="94">
        <f>'Biaya Tetap'!BM143+'Biaya Perjalanan'!BN147</f>
        <v>10504222746.920383</v>
      </c>
      <c r="BO72" s="94">
        <f>'Biaya Tetap'!BN143+'Biaya Perjalanan'!BO147</f>
        <v>15965455204.743946</v>
      </c>
      <c r="BP72" s="94">
        <f>'Biaya Tetap'!BO143+'Biaya Perjalanan'!BP147</f>
        <v>11267341845.724928</v>
      </c>
      <c r="BQ72" s="94"/>
      <c r="BR72" s="94"/>
      <c r="BS72" s="94"/>
      <c r="BT72" s="94"/>
      <c r="BU72" s="94"/>
      <c r="BV72" s="94"/>
      <c r="BW72" s="94"/>
      <c r="BY72" s="23"/>
      <c r="CA72" s="95"/>
      <c r="CC72" s="94"/>
      <c r="CD72" s="94"/>
      <c r="CE72" s="92"/>
      <c r="CF72" s="92"/>
      <c r="CG72" s="23"/>
      <c r="CH72" s="94"/>
      <c r="CI72" s="94"/>
      <c r="CJ72" s="94"/>
      <c r="CK72" s="94"/>
      <c r="CL72" s="94"/>
      <c r="CM72" s="94"/>
      <c r="CN72" s="94"/>
      <c r="CO72" s="94"/>
      <c r="CP72" s="94"/>
      <c r="CQ72" s="94"/>
      <c r="CR72" s="94"/>
      <c r="CS72" s="94"/>
      <c r="CT72" s="94"/>
      <c r="CU72" s="94"/>
      <c r="CV72" s="94"/>
      <c r="CW72" s="94"/>
      <c r="CX72" s="94"/>
      <c r="CY72" s="94"/>
      <c r="CZ72" s="94"/>
      <c r="DA72" s="94"/>
      <c r="DB72" s="94"/>
      <c r="DC72" s="94"/>
      <c r="DD72" s="94"/>
      <c r="DE72" s="94"/>
      <c r="DF72" s="94"/>
      <c r="DG72" s="94"/>
      <c r="DH72" s="94"/>
      <c r="DI72" s="94"/>
      <c r="DJ72" s="94"/>
      <c r="DK72" s="94"/>
      <c r="DL72" s="94"/>
      <c r="DM72" s="94"/>
      <c r="DN72" s="94"/>
      <c r="DO72" s="94"/>
      <c r="DP72" s="94"/>
    </row>
    <row r="73" spans="3:120" x14ac:dyDescent="0.25">
      <c r="C73" s="17">
        <v>45</v>
      </c>
      <c r="D73" s="94">
        <f>'Biaya Tetap'!C144+'Biaya Perjalanan'!D148</f>
        <v>10626644066.185312</v>
      </c>
      <c r="E73" s="94">
        <f>'Biaya Tetap'!D144+'Biaya Perjalanan'!E148</f>
        <v>8939690414.129034</v>
      </c>
      <c r="F73" s="94">
        <f>'Biaya Tetap'!E144+'Biaya Perjalanan'!F148</f>
        <v>10670455471.62085</v>
      </c>
      <c r="G73" s="94">
        <f>'Biaya Tetap'!F144+'Biaya Perjalanan'!G148</f>
        <v>10675324024.837595</v>
      </c>
      <c r="H73" s="94">
        <f>'Biaya Tetap'!G144+'Biaya Perjalanan'!H148</f>
        <v>9276286804.0778503</v>
      </c>
      <c r="I73" s="94">
        <f>'Biaya Tetap'!H144+'Biaya Perjalanan'!I148</f>
        <v>10668366048.082245</v>
      </c>
      <c r="J73" s="94">
        <f>'Biaya Tetap'!I144+'Biaya Perjalanan'!J148</f>
        <v>9448123452.6841049</v>
      </c>
      <c r="K73" s="94">
        <f>'Biaya Tetap'!J144+'Biaya Perjalanan'!K148</f>
        <v>12417848247.072941</v>
      </c>
      <c r="L73" s="94">
        <f>'Biaya Tetap'!K144+'Biaya Perjalanan'!L148</f>
        <v>9178786794.4679813</v>
      </c>
      <c r="M73" s="94">
        <f>'Biaya Tetap'!L144+'Biaya Perjalanan'!M148</f>
        <v>12430172025.670147</v>
      </c>
      <c r="N73" s="94">
        <f>'Biaya Tetap'!M144+'Biaya Perjalanan'!N148</f>
        <v>11693260364.223913</v>
      </c>
      <c r="O73" s="94">
        <f>'Biaya Tetap'!N144+'Biaya Perjalanan'!O148</f>
        <v>11751791936.644569</v>
      </c>
      <c r="P73" s="94">
        <f>'Biaya Tetap'!O144+'Biaya Perjalanan'!P148</f>
        <v>8167628152.2000275</v>
      </c>
      <c r="Q73" s="94">
        <f>'Biaya Tetap'!P144+'Biaya Perjalanan'!Q148</f>
        <v>8898910096.3401318</v>
      </c>
      <c r="R73" s="94">
        <f>'Biaya Tetap'!Q144+'Biaya Perjalanan'!R148</f>
        <v>8907017997.5419922</v>
      </c>
      <c r="S73" s="94">
        <f>'Biaya Tetap'!R144+'Biaya Perjalanan'!S148</f>
        <v>15239500232.978153</v>
      </c>
      <c r="T73" s="94">
        <f>'Biaya Tetap'!S144+'Biaya Perjalanan'!T148</f>
        <v>14801064700.246059</v>
      </c>
      <c r="U73" s="94">
        <f>'Biaya Tetap'!T144+'Biaya Perjalanan'!U148</f>
        <v>12880800069.597033</v>
      </c>
      <c r="V73" s="94">
        <f>'Biaya Tetap'!U144+'Biaya Perjalanan'!V148</f>
        <v>14669316097.725277</v>
      </c>
      <c r="W73" s="94">
        <f>'Biaya Tetap'!V144+'Biaya Perjalanan'!W148</f>
        <v>16019455144.73196</v>
      </c>
      <c r="X73" s="94">
        <f>'Biaya Tetap'!W144+'Biaya Perjalanan'!X148</f>
        <v>12873330975.8668</v>
      </c>
      <c r="Y73" s="94">
        <f>'Biaya Tetap'!X144+'Biaya Perjalanan'!Y148</f>
        <v>10469973846.250971</v>
      </c>
      <c r="Z73" s="94">
        <f>'Biaya Tetap'!Y144+'Biaya Perjalanan'!Z148</f>
        <v>9233091962.0639496</v>
      </c>
      <c r="AA73" s="94">
        <f>'Biaya Tetap'!Z144+'Biaya Perjalanan'!AA148</f>
        <v>15251661755.620014</v>
      </c>
      <c r="AB73" s="94">
        <f>'Biaya Tetap'!AA144+'Biaya Perjalanan'!AB148</f>
        <v>14061366567.02829</v>
      </c>
      <c r="AC73" s="94">
        <f>'Biaya Tetap'!AB144+'Biaya Perjalanan'!AC148</f>
        <v>9242228331.271925</v>
      </c>
      <c r="AD73" s="94">
        <f>'Biaya Tetap'!AC144+'Biaya Perjalanan'!AD148</f>
        <v>8063649908.6183701</v>
      </c>
      <c r="AE73" s="94">
        <f>'Biaya Tetap'!AD144+'Biaya Perjalanan'!AE148</f>
        <v>14051415274.161312</v>
      </c>
      <c r="AF73" s="94">
        <f>'Biaya Tetap'!AE144+'Biaya Perjalanan'!AF148</f>
        <v>18387824094.025566</v>
      </c>
      <c r="AG73" s="94">
        <f>'Biaya Tetap'!AF144+'Biaya Perjalanan'!AG148</f>
        <v>5357125172.0925131</v>
      </c>
      <c r="AH73" s="94">
        <f>'Biaya Tetap'!AG144+'Biaya Perjalanan'!AH148</f>
        <v>6285950891.1538887</v>
      </c>
      <c r="AI73" s="94">
        <f>'Biaya Tetap'!AH144+'Biaya Perjalanan'!AI148</f>
        <v>6278429046.4097023</v>
      </c>
      <c r="AJ73" s="94">
        <f>'Biaya Tetap'!AI144+'Biaya Perjalanan'!AJ148</f>
        <v>7224709692.4434738</v>
      </c>
      <c r="AK73" s="94">
        <f>'Biaya Tetap'!AJ144+'Biaya Perjalanan'!AK148</f>
        <v>10648882193.935268</v>
      </c>
      <c r="AL73" s="94">
        <f>'Biaya Tetap'!AK144+'Biaya Perjalanan'!AL148</f>
        <v>6964567468.4725437</v>
      </c>
      <c r="AM73" s="94">
        <f>'Biaya Tetap'!AL144+'Biaya Perjalanan'!AM148</f>
        <v>6753549485.4434738</v>
      </c>
      <c r="AN73" s="94">
        <f>'Biaya Tetap'!AM144+'Biaya Perjalanan'!AN148</f>
        <v>5376178414.9762344</v>
      </c>
      <c r="AO73" s="94">
        <f>'Biaya Tetap'!AN144+'Biaya Perjalanan'!AO148</f>
        <v>4789394060.5300131</v>
      </c>
      <c r="AP73" s="94">
        <f>'Biaya Tetap'!AO144+'Biaya Perjalanan'!AP148</f>
        <v>5745101481.0113554</v>
      </c>
      <c r="AQ73" s="94">
        <f>'Biaya Tetap'!AP144+'Biaya Perjalanan'!AQ148</f>
        <v>5960561532.5055408</v>
      </c>
      <c r="AR73" s="94">
        <f>'Biaya Tetap'!AQ144+'Biaya Perjalanan'!AR148</f>
        <v>3904719676.696599</v>
      </c>
      <c r="AS73" s="94">
        <f>'Biaya Tetap'!AR144+'Biaya Perjalanan'!AS148</f>
        <v>3792778206.7954369</v>
      </c>
      <c r="AT73" s="94">
        <f>'Biaya Tetap'!AS144+'Biaya Perjalanan'!AT148</f>
        <v>4504846283.9800291</v>
      </c>
      <c r="AU73" s="94">
        <f>'Biaya Tetap'!AT144+'Biaya Perjalanan'!AU148</f>
        <v>4221986311.9137874</v>
      </c>
      <c r="AV73" s="94">
        <f>'Biaya Tetap'!AU144+'Biaya Perjalanan'!AV148</f>
        <v>12342166329.614338</v>
      </c>
      <c r="AW73" s="94">
        <f>'Biaya Tetap'!AV144+'Biaya Perjalanan'!AW148</f>
        <v>7686144256.2123966</v>
      </c>
      <c r="AX73" s="94">
        <f>'Biaya Tetap'!AW144+'Biaya Perjalanan'!AX148</f>
        <v>4392997848.7662773</v>
      </c>
      <c r="AY73" s="94">
        <f>'Biaya Tetap'!AX144+'Biaya Perjalanan'!AY148</f>
        <v>5834502110.198617</v>
      </c>
      <c r="AZ73" s="94">
        <f>'Biaya Tetap'!AY144+'Biaya Perjalanan'!AZ148</f>
        <v>4283024172.4401207</v>
      </c>
      <c r="BA73" s="94">
        <f>'Biaya Tetap'!AZ144+'Biaya Perjalanan'!BA148</f>
        <v>6470923082.963891</v>
      </c>
      <c r="BB73" s="94">
        <f>'Biaya Tetap'!BA144+'Biaya Perjalanan'!BB148</f>
        <v>4829581539.87885</v>
      </c>
      <c r="BC73" s="94">
        <f>'Biaya Tetap'!BB144+'Biaya Perjalanan'!BC148</f>
        <v>4832761311.5067577</v>
      </c>
      <c r="BD73" s="94">
        <f>'Biaya Tetap'!BC144+'Biaya Perjalanan'!BD148</f>
        <v>4834480156.4369898</v>
      </c>
      <c r="BE73" s="94">
        <f>'Biaya Tetap'!BD144+'Biaya Perjalanan'!BE148</f>
        <v>4836954159.4137344</v>
      </c>
      <c r="BF73" s="94">
        <f>'Biaya Tetap'!BE144+'Biaya Perjalanan'!BF148</f>
        <v>6278632798.2236557</v>
      </c>
      <c r="BG73" s="94">
        <f>'Biaya Tetap'!BF144+'Biaya Perjalanan'!BG148</f>
        <v>10659320108.588291</v>
      </c>
      <c r="BH73" s="94">
        <f>'Biaya Tetap'!BG144+'Biaya Perjalanan'!BH148</f>
        <v>7922363415.6342773</v>
      </c>
      <c r="BI73" s="94">
        <f>'Biaya Tetap'!BH144+'Biaya Perjalanan'!BI148</f>
        <v>5764915480.4842014</v>
      </c>
      <c r="BJ73" s="94">
        <f>'Biaya Tetap'!BI144+'Biaya Perjalanan'!BJ148</f>
        <v>5719500750.3224363</v>
      </c>
      <c r="BK73" s="94">
        <f>'Biaya Tetap'!BJ144+'Biaya Perjalanan'!BK148</f>
        <v>5296312868.4062939</v>
      </c>
      <c r="BL73" s="94">
        <f>'Biaya Tetap'!BK144+'Biaya Perjalanan'!BL148</f>
        <v>5462709843.446537</v>
      </c>
      <c r="BM73" s="94">
        <f>'Biaya Tetap'!BL144+'Biaya Perjalanan'!BM148</f>
        <v>9025970785.5297699</v>
      </c>
      <c r="BN73" s="94">
        <f>'Biaya Tetap'!BM144+'Biaya Perjalanan'!BN148</f>
        <v>10671149121.920385</v>
      </c>
      <c r="BO73" s="94">
        <f>'Biaya Tetap'!BN144+'Biaya Perjalanan'!BO148</f>
        <v>16246552680.122732</v>
      </c>
      <c r="BP73" s="94">
        <f>'Biaya Tetap'!BO144+'Biaya Perjalanan'!BP148</f>
        <v>11449775042.446236</v>
      </c>
      <c r="BQ73" s="94"/>
      <c r="BR73" s="94"/>
      <c r="BS73" s="94"/>
      <c r="BT73" s="94"/>
      <c r="BU73" s="94"/>
      <c r="BV73" s="94"/>
      <c r="BW73" s="94"/>
      <c r="BY73" s="23"/>
      <c r="CA73" s="95"/>
      <c r="CC73" s="94"/>
      <c r="CD73" s="94"/>
      <c r="CE73" s="92"/>
      <c r="CF73" s="92"/>
      <c r="CG73" s="23"/>
      <c r="CH73" s="94"/>
      <c r="CI73" s="94"/>
      <c r="CJ73" s="94"/>
      <c r="CK73" s="94"/>
      <c r="CL73" s="94"/>
      <c r="CM73" s="94"/>
      <c r="CN73" s="94"/>
      <c r="CO73" s="94"/>
      <c r="CP73" s="94"/>
      <c r="CQ73" s="94"/>
      <c r="CR73" s="94"/>
      <c r="CS73" s="94"/>
      <c r="CT73" s="94"/>
      <c r="CU73" s="94"/>
      <c r="CV73" s="94"/>
      <c r="CW73" s="94"/>
      <c r="CX73" s="94"/>
      <c r="CY73" s="94"/>
      <c r="CZ73" s="94"/>
      <c r="DA73" s="94"/>
      <c r="DB73" s="94"/>
      <c r="DC73" s="94"/>
      <c r="DD73" s="94"/>
      <c r="DE73" s="94"/>
      <c r="DF73" s="94"/>
      <c r="DG73" s="94"/>
      <c r="DH73" s="94"/>
      <c r="DI73" s="94"/>
      <c r="DJ73" s="94"/>
      <c r="DK73" s="94"/>
      <c r="DL73" s="94"/>
      <c r="DM73" s="94"/>
      <c r="DN73" s="94"/>
      <c r="DO73" s="94"/>
      <c r="DP73" s="94"/>
    </row>
    <row r="74" spans="3:120" x14ac:dyDescent="0.25">
      <c r="C74" s="23"/>
      <c r="D74" s="94"/>
      <c r="E74" s="94"/>
      <c r="F74" s="94"/>
      <c r="G74" s="94"/>
      <c r="H74" s="94"/>
      <c r="I74" s="94"/>
      <c r="J74" s="94"/>
      <c r="K74" s="94"/>
      <c r="L74" s="94"/>
      <c r="M74" s="94"/>
      <c r="N74" s="94"/>
      <c r="O74" s="94"/>
      <c r="P74" s="94"/>
      <c r="Q74" s="94"/>
      <c r="R74" s="94"/>
      <c r="S74" s="94"/>
      <c r="T74" s="94"/>
      <c r="U74" s="94"/>
      <c r="V74" s="94"/>
      <c r="W74" s="94"/>
      <c r="X74" s="94"/>
      <c r="Y74" s="94"/>
      <c r="Z74" s="94"/>
      <c r="AA74" s="94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23"/>
      <c r="AO74" s="94"/>
      <c r="AP74" s="94"/>
      <c r="AQ74" s="94"/>
      <c r="AR74" s="94"/>
      <c r="AS74" s="94"/>
      <c r="AT74" s="94"/>
      <c r="AU74" s="94"/>
      <c r="AV74" s="94"/>
      <c r="AW74" s="94"/>
      <c r="AX74" s="94"/>
      <c r="AY74" s="94"/>
      <c r="AZ74" s="94"/>
      <c r="BA74" s="94"/>
      <c r="BB74" s="94"/>
      <c r="BC74" s="94"/>
      <c r="BD74" s="94"/>
      <c r="BE74" s="94"/>
      <c r="BF74" s="94"/>
      <c r="BG74" s="94"/>
      <c r="BH74" s="94"/>
      <c r="BI74" s="94"/>
      <c r="BJ74" s="94"/>
      <c r="BK74" s="94"/>
      <c r="BL74" s="94"/>
      <c r="BM74" s="94"/>
      <c r="BN74" s="94"/>
      <c r="BO74" s="94"/>
      <c r="BP74" s="94"/>
      <c r="BQ74" s="94"/>
      <c r="BR74" s="94"/>
      <c r="BS74" s="94"/>
      <c r="BT74" s="94"/>
      <c r="BU74" s="94"/>
      <c r="BV74" s="94"/>
      <c r="BW74" s="94"/>
      <c r="BY74" s="23"/>
      <c r="CA74" s="95"/>
      <c r="CC74" s="94"/>
      <c r="CD74" s="94"/>
      <c r="CE74" s="92"/>
      <c r="CF74" s="92"/>
      <c r="CG74" s="23"/>
      <c r="CH74" s="94"/>
      <c r="CI74" s="94"/>
      <c r="CJ74" s="94"/>
      <c r="CK74" s="94"/>
      <c r="CL74" s="94"/>
      <c r="CM74" s="94"/>
      <c r="CN74" s="94"/>
      <c r="CO74" s="94"/>
      <c r="CP74" s="94"/>
      <c r="CQ74" s="94"/>
      <c r="CR74" s="94"/>
      <c r="CS74" s="94"/>
      <c r="CT74" s="94"/>
      <c r="CU74" s="94"/>
      <c r="CV74" s="94"/>
      <c r="CW74" s="94"/>
      <c r="CX74" s="94"/>
      <c r="CY74" s="94"/>
      <c r="CZ74" s="94"/>
      <c r="DA74" s="94"/>
      <c r="DB74" s="94"/>
      <c r="DC74" s="94"/>
      <c r="DD74" s="94"/>
      <c r="DE74" s="94"/>
      <c r="DF74" s="94"/>
      <c r="DG74" s="94"/>
      <c r="DH74" s="94"/>
      <c r="DI74" s="94"/>
      <c r="DJ74" s="94"/>
      <c r="DK74" s="94"/>
      <c r="DL74" s="94"/>
      <c r="DM74" s="94"/>
      <c r="DN74" s="94"/>
      <c r="DO74" s="94"/>
      <c r="DP74" s="94"/>
    </row>
    <row r="75" spans="3:120" x14ac:dyDescent="0.25">
      <c r="C75" s="23"/>
      <c r="D75" s="94"/>
      <c r="E75" s="94"/>
      <c r="F75" s="94"/>
      <c r="G75" s="94"/>
      <c r="H75" s="94"/>
      <c r="I75" s="94"/>
      <c r="J75" s="94"/>
      <c r="K75" s="94"/>
      <c r="L75" s="94"/>
      <c r="M75" s="94"/>
      <c r="N75" s="94"/>
      <c r="O75" s="94"/>
      <c r="P75" s="94"/>
      <c r="Q75" s="94"/>
      <c r="R75" s="94"/>
      <c r="S75" s="94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23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/>
      <c r="BK75" s="94"/>
      <c r="BL75" s="94"/>
      <c r="BM75" s="94"/>
      <c r="BN75" s="94"/>
      <c r="BO75" s="94"/>
      <c r="BP75" s="94"/>
      <c r="BQ75" s="94"/>
      <c r="BR75" s="94"/>
      <c r="BS75" s="94"/>
      <c r="BT75" s="94"/>
      <c r="BU75" s="94"/>
      <c r="BV75" s="94"/>
      <c r="BW75" s="94"/>
      <c r="BY75" s="23"/>
      <c r="CA75" s="95"/>
      <c r="CC75" s="94"/>
      <c r="CD75" s="94"/>
      <c r="CE75" s="92"/>
      <c r="CF75" s="92"/>
      <c r="CG75" s="23"/>
      <c r="CH75" s="94"/>
      <c r="CI75" s="94"/>
      <c r="CJ75" s="94"/>
      <c r="CK75" s="94"/>
      <c r="CL75" s="94"/>
      <c r="CM75" s="94"/>
      <c r="CN75" s="94"/>
      <c r="CO75" s="94"/>
      <c r="CP75" s="94"/>
      <c r="CQ75" s="94"/>
      <c r="CR75" s="94"/>
      <c r="CS75" s="94"/>
      <c r="CT75" s="94"/>
      <c r="CU75" s="94"/>
      <c r="CV75" s="94"/>
      <c r="CW75" s="94"/>
      <c r="CX75" s="94"/>
      <c r="CY75" s="94"/>
      <c r="CZ75" s="94"/>
      <c r="DA75" s="94"/>
      <c r="DB75" s="94"/>
      <c r="DC75" s="94"/>
      <c r="DD75" s="94"/>
      <c r="DE75" s="94"/>
      <c r="DF75" s="94"/>
      <c r="DG75" s="94"/>
      <c r="DH75" s="94"/>
      <c r="DI75" s="94"/>
      <c r="DJ75" s="94"/>
      <c r="DK75" s="94"/>
      <c r="DL75" s="94"/>
      <c r="DM75" s="94"/>
      <c r="DN75" s="94"/>
      <c r="DO75" s="94"/>
      <c r="DP75" s="94"/>
    </row>
    <row r="76" spans="3:120" x14ac:dyDescent="0.25">
      <c r="BY76" s="23"/>
      <c r="CA76" s="95"/>
    </row>
    <row r="77" spans="3:120" x14ac:dyDescent="0.25">
      <c r="BY77" s="23"/>
      <c r="CA77" s="95"/>
    </row>
    <row r="78" spans="3:120" x14ac:dyDescent="0.25">
      <c r="C78" s="91"/>
      <c r="D78" s="49"/>
      <c r="E78" s="49"/>
      <c r="F78" s="49"/>
      <c r="G78" s="49"/>
      <c r="H78" s="49"/>
      <c r="I78" s="49"/>
      <c r="J78" s="49"/>
      <c r="K78" s="49"/>
      <c r="L78" s="49"/>
      <c r="M78" s="49"/>
      <c r="N78" s="49"/>
      <c r="O78" s="49"/>
      <c r="P78" s="49"/>
      <c r="Q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N78" s="91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  <c r="BG78" s="49"/>
      <c r="BH78" s="49"/>
      <c r="BI78" s="49"/>
      <c r="BJ78" s="49"/>
      <c r="BK78" s="49"/>
      <c r="BL78" s="49"/>
      <c r="BM78" s="49"/>
      <c r="BN78" s="49"/>
      <c r="BO78" s="49"/>
      <c r="BP78" s="49"/>
      <c r="BQ78" s="49"/>
      <c r="BR78" s="49"/>
      <c r="BY78" s="23"/>
      <c r="CA78" s="95"/>
      <c r="CG78" s="91"/>
      <c r="CH78" s="49"/>
      <c r="CI78" s="49"/>
      <c r="CJ78" s="49"/>
      <c r="CK78" s="49"/>
      <c r="CL78" s="49"/>
      <c r="CM78" s="49"/>
      <c r="CN78" s="49"/>
      <c r="CO78" s="49"/>
      <c r="CP78" s="49"/>
      <c r="CQ78" s="49"/>
      <c r="CR78" s="49"/>
      <c r="CS78" s="49"/>
      <c r="CT78" s="49"/>
      <c r="CU78" s="49"/>
      <c r="CV78" s="49"/>
      <c r="CW78" s="49"/>
      <c r="CX78" s="49"/>
      <c r="CY78" s="49"/>
      <c r="CZ78" s="49"/>
      <c r="DA78" s="49"/>
      <c r="DB78" s="49"/>
      <c r="DC78" s="49"/>
      <c r="DD78" s="49"/>
      <c r="DE78" s="49"/>
      <c r="DF78" s="49"/>
      <c r="DG78" s="49"/>
      <c r="DH78" s="49"/>
      <c r="DI78" s="49"/>
      <c r="DJ78" s="49"/>
      <c r="DK78" s="49"/>
    </row>
    <row r="79" spans="3:120" x14ac:dyDescent="0.25">
      <c r="C79" s="23"/>
      <c r="D79" s="94"/>
      <c r="E79" s="94"/>
      <c r="F79" s="94"/>
      <c r="G79" s="94"/>
      <c r="H79" s="94"/>
      <c r="I79" s="94"/>
      <c r="J79" s="94"/>
      <c r="K79" s="94"/>
      <c r="L79" s="94"/>
      <c r="M79" s="94"/>
      <c r="N79" s="94"/>
      <c r="O79" s="94"/>
      <c r="P79" s="94"/>
      <c r="Q79" s="94"/>
      <c r="R79" s="94"/>
      <c r="S79" s="94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N79" s="23"/>
      <c r="AO79" s="94"/>
      <c r="AP79" s="94"/>
      <c r="AQ79" s="94"/>
      <c r="AR79" s="94"/>
      <c r="AS79" s="94"/>
      <c r="AT79" s="94"/>
      <c r="AU79" s="94"/>
      <c r="AV79" s="94"/>
      <c r="AW79" s="94"/>
      <c r="AX79" s="94"/>
      <c r="AY79" s="94"/>
      <c r="AZ79" s="94"/>
      <c r="BA79" s="94"/>
      <c r="BB79" s="94"/>
      <c r="BC79" s="94"/>
      <c r="BD79" s="94"/>
      <c r="BE79" s="94"/>
      <c r="BF79" s="94"/>
      <c r="BG79" s="94"/>
      <c r="BH79" s="94"/>
      <c r="BI79" s="94"/>
      <c r="BJ79" s="94"/>
      <c r="BK79" s="94"/>
      <c r="BL79" s="94"/>
      <c r="BM79" s="94"/>
      <c r="BN79" s="94"/>
      <c r="BO79" s="94"/>
      <c r="BP79" s="94"/>
      <c r="BQ79" s="94"/>
      <c r="BR79" s="94"/>
      <c r="BY79" s="23"/>
      <c r="CA79" s="95"/>
      <c r="CG79" s="23"/>
      <c r="CH79" s="94"/>
      <c r="CI79" s="94"/>
      <c r="CJ79" s="94"/>
      <c r="CK79" s="94"/>
      <c r="CL79" s="94"/>
      <c r="CM79" s="94"/>
      <c r="CN79" s="94"/>
      <c r="CO79" s="94"/>
      <c r="CP79" s="94"/>
      <c r="CQ79" s="94"/>
      <c r="CR79" s="94"/>
      <c r="CS79" s="94"/>
      <c r="CT79" s="94"/>
      <c r="CU79" s="94"/>
      <c r="CV79" s="94"/>
      <c r="CW79" s="94"/>
      <c r="CX79" s="94"/>
      <c r="CY79" s="94"/>
      <c r="CZ79" s="94"/>
      <c r="DA79" s="94"/>
      <c r="DB79" s="94"/>
      <c r="DC79" s="94"/>
      <c r="DD79" s="94"/>
      <c r="DE79" s="94"/>
      <c r="DF79" s="94"/>
      <c r="DG79" s="94"/>
      <c r="DH79" s="94"/>
      <c r="DI79" s="94"/>
      <c r="DJ79" s="94"/>
      <c r="DK79" s="94"/>
    </row>
    <row r="80" spans="3:120" x14ac:dyDescent="0.25">
      <c r="C80" s="23"/>
      <c r="D80" s="94"/>
      <c r="E80" s="94"/>
      <c r="F80" s="94"/>
      <c r="G80" s="94"/>
      <c r="H80" s="94"/>
      <c r="I80" s="94"/>
      <c r="J80" s="94"/>
      <c r="K80" s="94"/>
      <c r="L80" s="94"/>
      <c r="M80" s="94"/>
      <c r="N80" s="94"/>
      <c r="O80" s="94"/>
      <c r="P80" s="94"/>
      <c r="Q80" s="94"/>
      <c r="R80" s="94"/>
      <c r="S80" s="94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N80" s="23"/>
      <c r="AO80" s="94"/>
      <c r="AP80" s="94"/>
      <c r="AQ80" s="94"/>
      <c r="AR80" s="94"/>
      <c r="AS80" s="94"/>
      <c r="AT80" s="94"/>
      <c r="AU80" s="94"/>
      <c r="AV80" s="94"/>
      <c r="AW80" s="94"/>
      <c r="AX80" s="94"/>
      <c r="AY80" s="94"/>
      <c r="AZ80" s="94"/>
      <c r="BA80" s="94"/>
      <c r="BB80" s="94"/>
      <c r="BC80" s="94"/>
      <c r="BD80" s="94"/>
      <c r="BE80" s="94"/>
      <c r="BF80" s="94"/>
      <c r="BG80" s="94"/>
      <c r="BH80" s="94"/>
      <c r="BI80" s="94"/>
      <c r="BJ80" s="94"/>
      <c r="BK80" s="94"/>
      <c r="BL80" s="94"/>
      <c r="BM80" s="94"/>
      <c r="BN80" s="94"/>
      <c r="BO80" s="94"/>
      <c r="BP80" s="94"/>
      <c r="BQ80" s="94"/>
      <c r="BR80" s="94"/>
      <c r="BY80" s="23"/>
      <c r="CA80" s="95"/>
      <c r="CG80" s="23"/>
      <c r="CH80" s="94"/>
      <c r="CI80" s="94"/>
      <c r="CJ80" s="94"/>
      <c r="CK80" s="94"/>
      <c r="CL80" s="94"/>
      <c r="CM80" s="94"/>
      <c r="CN80" s="94"/>
      <c r="CO80" s="94"/>
      <c r="CP80" s="94"/>
      <c r="CQ80" s="94"/>
      <c r="CR80" s="94"/>
      <c r="CS80" s="94"/>
      <c r="CT80" s="94"/>
      <c r="CU80" s="94"/>
      <c r="CV80" s="94"/>
      <c r="CW80" s="94"/>
      <c r="CX80" s="94"/>
      <c r="CY80" s="94"/>
      <c r="CZ80" s="94"/>
      <c r="DA80" s="94"/>
      <c r="DB80" s="94"/>
      <c r="DC80" s="94"/>
      <c r="DD80" s="94"/>
      <c r="DE80" s="94"/>
      <c r="DF80" s="94"/>
      <c r="DG80" s="94"/>
      <c r="DH80" s="94"/>
      <c r="DI80" s="94"/>
      <c r="DJ80" s="94"/>
      <c r="DK80" s="94"/>
    </row>
    <row r="81" spans="3:115" x14ac:dyDescent="0.25">
      <c r="C81" s="23"/>
      <c r="D81" s="94"/>
      <c r="E81" s="94"/>
      <c r="F81" s="94"/>
      <c r="G81" s="94"/>
      <c r="H81" s="94"/>
      <c r="I81" s="94"/>
      <c r="J81" s="94"/>
      <c r="K81" s="94"/>
      <c r="L81" s="94"/>
      <c r="M81" s="94"/>
      <c r="N81" s="94"/>
      <c r="O81" s="94"/>
      <c r="P81" s="94"/>
      <c r="Q81" s="94"/>
      <c r="R81" s="94"/>
      <c r="S81" s="94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N81" s="23"/>
      <c r="AO81" s="94"/>
      <c r="AP81" s="94"/>
      <c r="AQ81" s="94"/>
      <c r="AR81" s="94"/>
      <c r="AS81" s="94"/>
      <c r="AT81" s="94"/>
      <c r="AU81" s="94"/>
      <c r="AV81" s="94"/>
      <c r="AW81" s="94"/>
      <c r="AX81" s="94"/>
      <c r="AY81" s="94"/>
      <c r="AZ81" s="94"/>
      <c r="BA81" s="94"/>
      <c r="BB81" s="94"/>
      <c r="BC81" s="94"/>
      <c r="BD81" s="94"/>
      <c r="BE81" s="94"/>
      <c r="BF81" s="94"/>
      <c r="BG81" s="94"/>
      <c r="BH81" s="94"/>
      <c r="BI81" s="94"/>
      <c r="BJ81" s="94"/>
      <c r="BK81" s="94"/>
      <c r="BL81" s="94"/>
      <c r="BM81" s="94"/>
      <c r="BN81" s="94"/>
      <c r="BO81" s="94"/>
      <c r="BP81" s="94"/>
      <c r="BQ81" s="94"/>
      <c r="BR81" s="94"/>
      <c r="BY81" s="23"/>
      <c r="CA81" s="95"/>
      <c r="CG81" s="23"/>
      <c r="CH81" s="94"/>
      <c r="CI81" s="94"/>
      <c r="CJ81" s="94"/>
      <c r="CK81" s="94"/>
      <c r="CL81" s="94"/>
      <c r="CM81" s="94"/>
      <c r="CN81" s="94"/>
      <c r="CO81" s="94"/>
      <c r="CP81" s="94"/>
      <c r="CQ81" s="94"/>
      <c r="CR81" s="94"/>
      <c r="CS81" s="94"/>
      <c r="CT81" s="94"/>
      <c r="CU81" s="94"/>
      <c r="CV81" s="94"/>
      <c r="CW81" s="94"/>
      <c r="CX81" s="94"/>
      <c r="CY81" s="94"/>
      <c r="CZ81" s="94"/>
      <c r="DA81" s="94"/>
      <c r="DB81" s="94"/>
      <c r="DC81" s="94"/>
      <c r="DD81" s="94"/>
      <c r="DE81" s="94"/>
      <c r="DF81" s="94"/>
      <c r="DG81" s="94"/>
      <c r="DH81" s="94"/>
      <c r="DI81" s="94"/>
      <c r="DJ81" s="94"/>
      <c r="DK81" s="94"/>
    </row>
    <row r="82" spans="3:115" x14ac:dyDescent="0.25">
      <c r="C82" s="23"/>
      <c r="D82" s="94"/>
      <c r="E82" s="94"/>
      <c r="F82" s="94"/>
      <c r="G82" s="94"/>
      <c r="H82" s="94"/>
      <c r="I82" s="94"/>
      <c r="J82" s="94"/>
      <c r="K82" s="94"/>
      <c r="L82" s="94"/>
      <c r="M82" s="94"/>
      <c r="N82" s="94"/>
      <c r="O82" s="94"/>
      <c r="P82" s="94"/>
      <c r="Q82" s="94"/>
      <c r="R82" s="94"/>
      <c r="S82" s="94"/>
      <c r="T82" s="94"/>
      <c r="U82" s="94"/>
      <c r="V82" s="94"/>
      <c r="W82" s="94"/>
      <c r="X82" s="94"/>
      <c r="Y82" s="94"/>
      <c r="Z82" s="94"/>
      <c r="AA82" s="94"/>
      <c r="AB82" s="94"/>
      <c r="AC82" s="94"/>
      <c r="AD82" s="94"/>
      <c r="AE82" s="94"/>
      <c r="AF82" s="94"/>
      <c r="AG82" s="94"/>
      <c r="AN82" s="23"/>
      <c r="AO82" s="94"/>
      <c r="AP82" s="94"/>
      <c r="AQ82" s="94"/>
      <c r="AR82" s="94"/>
      <c r="AS82" s="94"/>
      <c r="AT82" s="94"/>
      <c r="AU82" s="94"/>
      <c r="AV82" s="94"/>
      <c r="AW82" s="94"/>
      <c r="AX82" s="94"/>
      <c r="AY82" s="94"/>
      <c r="AZ82" s="94"/>
      <c r="BA82" s="94"/>
      <c r="BB82" s="94"/>
      <c r="BC82" s="94"/>
      <c r="BD82" s="94"/>
      <c r="BE82" s="94"/>
      <c r="BF82" s="94"/>
      <c r="BG82" s="94"/>
      <c r="BH82" s="94"/>
      <c r="BI82" s="94"/>
      <c r="BJ82" s="94"/>
      <c r="BK82" s="94"/>
      <c r="BL82" s="94"/>
      <c r="BM82" s="94"/>
      <c r="BN82" s="94"/>
      <c r="BO82" s="94"/>
      <c r="BP82" s="94"/>
      <c r="BQ82" s="94"/>
      <c r="BR82" s="94"/>
      <c r="BY82" s="23"/>
      <c r="CA82" s="95"/>
      <c r="CG82" s="23"/>
      <c r="CH82" s="94"/>
      <c r="CI82" s="94"/>
      <c r="CJ82" s="94"/>
      <c r="CK82" s="94"/>
      <c r="CL82" s="94"/>
      <c r="CM82" s="94"/>
      <c r="CN82" s="94"/>
      <c r="CO82" s="94"/>
      <c r="CP82" s="94"/>
      <c r="CQ82" s="94"/>
      <c r="CR82" s="94"/>
      <c r="CS82" s="94"/>
      <c r="CT82" s="94"/>
      <c r="CU82" s="94"/>
      <c r="CV82" s="94"/>
      <c r="CW82" s="94"/>
      <c r="CX82" s="94"/>
      <c r="CY82" s="94"/>
      <c r="CZ82" s="94"/>
      <c r="DA82" s="94"/>
      <c r="DB82" s="94"/>
      <c r="DC82" s="94"/>
      <c r="DD82" s="94"/>
      <c r="DE82" s="94"/>
      <c r="DF82" s="94"/>
      <c r="DG82" s="94"/>
      <c r="DH82" s="94"/>
      <c r="DI82" s="94"/>
      <c r="DJ82" s="94"/>
      <c r="DK82" s="94"/>
    </row>
    <row r="83" spans="3:115" x14ac:dyDescent="0.25">
      <c r="C83" s="23"/>
      <c r="D83" s="94"/>
      <c r="E83" s="94"/>
      <c r="F83" s="94"/>
      <c r="G83" s="94"/>
      <c r="H83" s="94"/>
      <c r="I83" s="94"/>
      <c r="J83" s="94"/>
      <c r="K83" s="94"/>
      <c r="L83" s="94"/>
      <c r="M83" s="94"/>
      <c r="N83" s="94"/>
      <c r="O83" s="94"/>
      <c r="P83" s="94"/>
      <c r="Q83" s="94"/>
      <c r="R83" s="94"/>
      <c r="S83" s="94"/>
      <c r="T83" s="94"/>
      <c r="U83" s="94"/>
      <c r="V83" s="94"/>
      <c r="W83" s="94"/>
      <c r="X83" s="94"/>
      <c r="Y83" s="94"/>
      <c r="Z83" s="94"/>
      <c r="AA83" s="94"/>
      <c r="AB83" s="94"/>
      <c r="AC83" s="94"/>
      <c r="AD83" s="94"/>
      <c r="AE83" s="94"/>
      <c r="AF83" s="94"/>
      <c r="AG83" s="94"/>
      <c r="AN83" s="23"/>
      <c r="AO83" s="94"/>
      <c r="AP83" s="94"/>
      <c r="AQ83" s="94"/>
      <c r="AR83" s="94"/>
      <c r="AS83" s="94"/>
      <c r="AT83" s="94"/>
      <c r="AU83" s="94"/>
      <c r="AV83" s="94"/>
      <c r="AW83" s="94"/>
      <c r="AX83" s="94"/>
      <c r="AY83" s="94"/>
      <c r="AZ83" s="94"/>
      <c r="BA83" s="94"/>
      <c r="BB83" s="94"/>
      <c r="BC83" s="94"/>
      <c r="BD83" s="94"/>
      <c r="BE83" s="94"/>
      <c r="BF83" s="94"/>
      <c r="BG83" s="94"/>
      <c r="BH83" s="94"/>
      <c r="BI83" s="94"/>
      <c r="BJ83" s="94"/>
      <c r="BK83" s="94"/>
      <c r="BL83" s="94"/>
      <c r="BM83" s="94"/>
      <c r="BN83" s="94"/>
      <c r="BO83" s="94"/>
      <c r="BP83" s="94"/>
      <c r="BQ83" s="94"/>
      <c r="BR83" s="94"/>
      <c r="BY83" s="23"/>
      <c r="CA83" s="95"/>
      <c r="CG83" s="23"/>
      <c r="CH83" s="94"/>
      <c r="CI83" s="94"/>
      <c r="CJ83" s="94"/>
      <c r="CK83" s="94"/>
      <c r="CL83" s="94"/>
      <c r="CM83" s="94"/>
      <c r="CN83" s="94"/>
      <c r="CO83" s="94"/>
      <c r="CP83" s="94"/>
      <c r="CQ83" s="94"/>
      <c r="CR83" s="94"/>
      <c r="CS83" s="94"/>
      <c r="CT83" s="94"/>
      <c r="CU83" s="94"/>
      <c r="CV83" s="94"/>
      <c r="CW83" s="94"/>
      <c r="CX83" s="94"/>
      <c r="CY83" s="94"/>
      <c r="CZ83" s="94"/>
      <c r="DA83" s="94"/>
      <c r="DB83" s="94"/>
      <c r="DC83" s="94"/>
      <c r="DD83" s="94"/>
      <c r="DE83" s="94"/>
      <c r="DF83" s="94"/>
      <c r="DG83" s="94"/>
      <c r="DH83" s="94"/>
      <c r="DI83" s="94"/>
      <c r="DJ83" s="94"/>
      <c r="DK83" s="94"/>
    </row>
    <row r="84" spans="3:115" x14ac:dyDescent="0.25">
      <c r="C84" s="23"/>
      <c r="D84" s="94"/>
      <c r="E84" s="94"/>
      <c r="F84" s="94"/>
      <c r="G84" s="94"/>
      <c r="H84" s="94"/>
      <c r="I84" s="94"/>
      <c r="J84" s="94"/>
      <c r="K84" s="94"/>
      <c r="L84" s="94"/>
      <c r="M84" s="94"/>
      <c r="N84" s="94"/>
      <c r="O84" s="94"/>
      <c r="P84" s="94"/>
      <c r="Q84" s="94"/>
      <c r="R84" s="94"/>
      <c r="S84" s="94"/>
      <c r="T84" s="94"/>
      <c r="U84" s="94"/>
      <c r="V84" s="94"/>
      <c r="W84" s="94"/>
      <c r="X84" s="94"/>
      <c r="Y84" s="94"/>
      <c r="Z84" s="94"/>
      <c r="AA84" s="94"/>
      <c r="AB84" s="94"/>
      <c r="AC84" s="94"/>
      <c r="AD84" s="94"/>
      <c r="AE84" s="94"/>
      <c r="AF84" s="94"/>
      <c r="AG84" s="94"/>
      <c r="AN84" s="23"/>
      <c r="AO84" s="94"/>
      <c r="AP84" s="94"/>
      <c r="AQ84" s="94"/>
      <c r="AR84" s="94"/>
      <c r="AS84" s="94"/>
      <c r="AT84" s="94"/>
      <c r="AU84" s="94"/>
      <c r="AV84" s="94"/>
      <c r="AW84" s="94"/>
      <c r="AX84" s="94"/>
      <c r="AY84" s="94"/>
      <c r="AZ84" s="94"/>
      <c r="BA84" s="94"/>
      <c r="BB84" s="94"/>
      <c r="BC84" s="94"/>
      <c r="BD84" s="94"/>
      <c r="BE84" s="94"/>
      <c r="BF84" s="94"/>
      <c r="BG84" s="94"/>
      <c r="BH84" s="94"/>
      <c r="BI84" s="94"/>
      <c r="BJ84" s="94"/>
      <c r="BK84" s="94"/>
      <c r="BL84" s="94"/>
      <c r="BM84" s="94"/>
      <c r="BN84" s="94"/>
      <c r="BO84" s="94"/>
      <c r="BP84" s="94"/>
      <c r="BQ84" s="94"/>
      <c r="BR84" s="94"/>
      <c r="BY84" s="23"/>
      <c r="CA84" s="95"/>
      <c r="CG84" s="23"/>
      <c r="CH84" s="94"/>
      <c r="CI84" s="94"/>
      <c r="CJ84" s="94"/>
      <c r="CK84" s="94"/>
      <c r="CL84" s="94"/>
      <c r="CM84" s="94"/>
      <c r="CN84" s="94"/>
      <c r="CO84" s="94"/>
      <c r="CP84" s="94"/>
      <c r="CQ84" s="94"/>
      <c r="CR84" s="94"/>
      <c r="CS84" s="94"/>
      <c r="CT84" s="94"/>
      <c r="CU84" s="94"/>
      <c r="CV84" s="94"/>
      <c r="CW84" s="94"/>
      <c r="CX84" s="94"/>
      <c r="CY84" s="94"/>
      <c r="CZ84" s="94"/>
      <c r="DA84" s="94"/>
      <c r="DB84" s="94"/>
      <c r="DC84" s="94"/>
      <c r="DD84" s="94"/>
      <c r="DE84" s="94"/>
      <c r="DF84" s="94"/>
      <c r="DG84" s="94"/>
      <c r="DH84" s="94"/>
      <c r="DI84" s="94"/>
      <c r="DJ84" s="94"/>
      <c r="DK84" s="94"/>
    </row>
    <row r="85" spans="3:115" x14ac:dyDescent="0.25">
      <c r="C85" s="23"/>
      <c r="D85" s="94"/>
      <c r="E85" s="94"/>
      <c r="F85" s="94"/>
      <c r="G85" s="94"/>
      <c r="H85" s="94"/>
      <c r="I85" s="94"/>
      <c r="J85" s="94"/>
      <c r="K85" s="94"/>
      <c r="L85" s="94"/>
      <c r="M85" s="94"/>
      <c r="N85" s="94"/>
      <c r="O85" s="94"/>
      <c r="P85" s="94"/>
      <c r="Q85" s="94"/>
      <c r="R85" s="94"/>
      <c r="S85" s="94"/>
      <c r="T85" s="94"/>
      <c r="U85" s="94"/>
      <c r="V85" s="94"/>
      <c r="W85" s="94"/>
      <c r="X85" s="94"/>
      <c r="Y85" s="94"/>
      <c r="Z85" s="94"/>
      <c r="AA85" s="94"/>
      <c r="AB85" s="94"/>
      <c r="AC85" s="94"/>
      <c r="AD85" s="94"/>
      <c r="AE85" s="94"/>
      <c r="AF85" s="94"/>
      <c r="AG85" s="94"/>
      <c r="AN85" s="23"/>
      <c r="AO85" s="94"/>
      <c r="AP85" s="94"/>
      <c r="AQ85" s="94"/>
      <c r="AR85" s="94"/>
      <c r="AS85" s="94"/>
      <c r="AT85" s="94"/>
      <c r="AU85" s="94"/>
      <c r="AV85" s="94"/>
      <c r="AW85" s="94"/>
      <c r="AX85" s="94"/>
      <c r="AY85" s="94"/>
      <c r="AZ85" s="94"/>
      <c r="BA85" s="94"/>
      <c r="BB85" s="94"/>
      <c r="BC85" s="94"/>
      <c r="BD85" s="94"/>
      <c r="BE85" s="94"/>
      <c r="BF85" s="94"/>
      <c r="BG85" s="94"/>
      <c r="BH85" s="94"/>
      <c r="BI85" s="94"/>
      <c r="BJ85" s="94"/>
      <c r="BK85" s="94"/>
      <c r="BL85" s="94"/>
      <c r="BM85" s="94"/>
      <c r="BN85" s="94"/>
      <c r="BO85" s="94"/>
      <c r="BP85" s="94"/>
      <c r="BQ85" s="94"/>
      <c r="BR85" s="94"/>
      <c r="BY85" s="23"/>
      <c r="CA85" s="95"/>
      <c r="CG85" s="23"/>
      <c r="CH85" s="94"/>
      <c r="CI85" s="94"/>
      <c r="CJ85" s="94"/>
      <c r="CK85" s="94"/>
      <c r="CL85" s="94"/>
      <c r="CM85" s="94"/>
      <c r="CN85" s="94"/>
      <c r="CO85" s="94"/>
      <c r="CP85" s="94"/>
      <c r="CQ85" s="94"/>
      <c r="CR85" s="94"/>
      <c r="CS85" s="94"/>
      <c r="CT85" s="94"/>
      <c r="CU85" s="94"/>
      <c r="CV85" s="94"/>
      <c r="CW85" s="94"/>
      <c r="CX85" s="94"/>
      <c r="CY85" s="94"/>
      <c r="CZ85" s="94"/>
      <c r="DA85" s="94"/>
      <c r="DB85" s="94"/>
      <c r="DC85" s="94"/>
      <c r="DD85" s="94"/>
      <c r="DE85" s="94"/>
      <c r="DF85" s="94"/>
      <c r="DG85" s="94"/>
      <c r="DH85" s="94"/>
      <c r="DI85" s="94"/>
      <c r="DJ85" s="94"/>
      <c r="DK85" s="94"/>
    </row>
    <row r="86" spans="3:115" x14ac:dyDescent="0.25">
      <c r="C86" s="23"/>
      <c r="D86" s="94"/>
      <c r="E86" s="94"/>
      <c r="F86" s="94"/>
      <c r="G86" s="94"/>
      <c r="H86" s="94"/>
      <c r="I86" s="94"/>
      <c r="J86" s="94"/>
      <c r="K86" s="94"/>
      <c r="L86" s="94"/>
      <c r="M86" s="94"/>
      <c r="N86" s="94"/>
      <c r="O86" s="94"/>
      <c r="P86" s="94"/>
      <c r="Q86" s="94"/>
      <c r="R86" s="94"/>
      <c r="S86" s="94"/>
      <c r="T86" s="94"/>
      <c r="U86" s="94"/>
      <c r="V86" s="94"/>
      <c r="W86" s="94"/>
      <c r="X86" s="94"/>
      <c r="Y86" s="94"/>
      <c r="Z86" s="94"/>
      <c r="AA86" s="94"/>
      <c r="AB86" s="94"/>
      <c r="AC86" s="94"/>
      <c r="AD86" s="94"/>
      <c r="AE86" s="94"/>
      <c r="AF86" s="94"/>
      <c r="AG86" s="94"/>
      <c r="AN86" s="23"/>
      <c r="AO86" s="94"/>
      <c r="AP86" s="94"/>
      <c r="AQ86" s="94"/>
      <c r="AR86" s="94"/>
      <c r="AS86" s="94"/>
      <c r="AT86" s="94"/>
      <c r="AU86" s="94"/>
      <c r="AV86" s="94"/>
      <c r="AW86" s="94"/>
      <c r="AX86" s="94"/>
      <c r="AY86" s="94"/>
      <c r="AZ86" s="94"/>
      <c r="BA86" s="94"/>
      <c r="BB86" s="94"/>
      <c r="BC86" s="94"/>
      <c r="BD86" s="94"/>
      <c r="BE86" s="94"/>
      <c r="BF86" s="94"/>
      <c r="BG86" s="94"/>
      <c r="BH86" s="94"/>
      <c r="BI86" s="94"/>
      <c r="BJ86" s="94"/>
      <c r="BK86" s="94"/>
      <c r="BL86" s="94"/>
      <c r="BM86" s="94"/>
      <c r="BN86" s="94"/>
      <c r="BO86" s="94"/>
      <c r="BP86" s="94"/>
      <c r="BQ86" s="94"/>
      <c r="BR86" s="94"/>
      <c r="BY86" s="23"/>
      <c r="CA86" s="95"/>
      <c r="CG86" s="23"/>
      <c r="CH86" s="94"/>
      <c r="CI86" s="94"/>
      <c r="CJ86" s="94"/>
      <c r="CK86" s="94"/>
      <c r="CL86" s="94"/>
      <c r="CM86" s="94"/>
      <c r="CN86" s="94"/>
      <c r="CO86" s="94"/>
      <c r="CP86" s="94"/>
      <c r="CQ86" s="94"/>
      <c r="CR86" s="94"/>
      <c r="CS86" s="94"/>
      <c r="CT86" s="94"/>
      <c r="CU86" s="94"/>
      <c r="CV86" s="94"/>
      <c r="CW86" s="94"/>
      <c r="CX86" s="94"/>
      <c r="CY86" s="94"/>
      <c r="CZ86" s="94"/>
      <c r="DA86" s="94"/>
      <c r="DB86" s="94"/>
      <c r="DC86" s="94"/>
      <c r="DD86" s="94"/>
      <c r="DE86" s="94"/>
      <c r="DF86" s="94"/>
      <c r="DG86" s="94"/>
      <c r="DH86" s="94"/>
      <c r="DI86" s="94"/>
      <c r="DJ86" s="94"/>
      <c r="DK86" s="94"/>
    </row>
    <row r="87" spans="3:115" x14ac:dyDescent="0.25">
      <c r="C87" s="23"/>
      <c r="D87" s="94"/>
      <c r="E87" s="94"/>
      <c r="F87" s="94"/>
      <c r="G87" s="94"/>
      <c r="H87" s="94"/>
      <c r="I87" s="94"/>
      <c r="J87" s="94"/>
      <c r="K87" s="94"/>
      <c r="L87" s="94"/>
      <c r="M87" s="94"/>
      <c r="N87" s="94"/>
      <c r="O87" s="94"/>
      <c r="P87" s="94"/>
      <c r="Q87" s="94"/>
      <c r="R87" s="94"/>
      <c r="S87" s="94"/>
      <c r="T87" s="94"/>
      <c r="U87" s="94"/>
      <c r="V87" s="94"/>
      <c r="W87" s="94"/>
      <c r="X87" s="94"/>
      <c r="Y87" s="94"/>
      <c r="Z87" s="94"/>
      <c r="AA87" s="94"/>
      <c r="AB87" s="94"/>
      <c r="AC87" s="94"/>
      <c r="AD87" s="94"/>
      <c r="AE87" s="94"/>
      <c r="AF87" s="94"/>
      <c r="AG87" s="94"/>
      <c r="AN87" s="23"/>
      <c r="AO87" s="94"/>
      <c r="AP87" s="94"/>
      <c r="AQ87" s="94"/>
      <c r="AR87" s="94"/>
      <c r="AS87" s="94"/>
      <c r="AT87" s="94"/>
      <c r="AU87" s="94"/>
      <c r="AV87" s="94"/>
      <c r="AW87" s="94"/>
      <c r="AX87" s="94"/>
      <c r="AY87" s="94"/>
      <c r="AZ87" s="94"/>
      <c r="BA87" s="94"/>
      <c r="BB87" s="94"/>
      <c r="BC87" s="94"/>
      <c r="BD87" s="94"/>
      <c r="BE87" s="94"/>
      <c r="BF87" s="94"/>
      <c r="BG87" s="94"/>
      <c r="BH87" s="94"/>
      <c r="BI87" s="94"/>
      <c r="BJ87" s="94"/>
      <c r="BK87" s="94"/>
      <c r="BL87" s="94"/>
      <c r="BM87" s="94"/>
      <c r="BN87" s="94"/>
      <c r="BO87" s="94"/>
      <c r="BP87" s="94"/>
      <c r="BQ87" s="94"/>
      <c r="BR87" s="94"/>
      <c r="BY87" s="23"/>
      <c r="CA87" s="95"/>
      <c r="CG87" s="23"/>
      <c r="CH87" s="94"/>
      <c r="CI87" s="94"/>
      <c r="CJ87" s="94"/>
      <c r="CK87" s="94"/>
      <c r="CL87" s="94"/>
      <c r="CM87" s="94"/>
      <c r="CN87" s="94"/>
      <c r="CO87" s="94"/>
      <c r="CP87" s="94"/>
      <c r="CQ87" s="94"/>
      <c r="CR87" s="94"/>
      <c r="CS87" s="94"/>
      <c r="CT87" s="94"/>
      <c r="CU87" s="94"/>
      <c r="CV87" s="94"/>
      <c r="CW87" s="94"/>
      <c r="CX87" s="94"/>
      <c r="CY87" s="94"/>
      <c r="CZ87" s="94"/>
      <c r="DA87" s="94"/>
      <c r="DB87" s="94"/>
      <c r="DC87" s="94"/>
      <c r="DD87" s="94"/>
      <c r="DE87" s="94"/>
      <c r="DF87" s="94"/>
      <c r="DG87" s="94"/>
      <c r="DH87" s="94"/>
      <c r="DI87" s="94"/>
      <c r="DJ87" s="94"/>
      <c r="DK87" s="94"/>
    </row>
    <row r="88" spans="3:115" x14ac:dyDescent="0.25">
      <c r="C88" s="23"/>
      <c r="D88" s="94"/>
      <c r="E88" s="94"/>
      <c r="F88" s="94"/>
      <c r="G88" s="94"/>
      <c r="H88" s="94"/>
      <c r="I88" s="94"/>
      <c r="J88" s="94"/>
      <c r="K88" s="94"/>
      <c r="L88" s="94"/>
      <c r="M88" s="94"/>
      <c r="N88" s="94"/>
      <c r="O88" s="94"/>
      <c r="P88" s="94"/>
      <c r="Q88" s="94"/>
      <c r="R88" s="94"/>
      <c r="S88" s="94"/>
      <c r="T88" s="94"/>
      <c r="U88" s="94"/>
      <c r="V88" s="94"/>
      <c r="W88" s="94"/>
      <c r="X88" s="94"/>
      <c r="Y88" s="94"/>
      <c r="Z88" s="94"/>
      <c r="AA88" s="94"/>
      <c r="AB88" s="94"/>
      <c r="AC88" s="94"/>
      <c r="AD88" s="94"/>
      <c r="AE88" s="94"/>
      <c r="AF88" s="94"/>
      <c r="AG88" s="94"/>
      <c r="AN88" s="23"/>
      <c r="AO88" s="94"/>
      <c r="AP88" s="94"/>
      <c r="AQ88" s="94"/>
      <c r="AR88" s="94"/>
      <c r="AS88" s="94"/>
      <c r="AT88" s="94"/>
      <c r="AU88" s="94"/>
      <c r="AV88" s="94"/>
      <c r="AW88" s="94"/>
      <c r="AX88" s="94"/>
      <c r="AY88" s="94"/>
      <c r="AZ88" s="94"/>
      <c r="BA88" s="94"/>
      <c r="BB88" s="94"/>
      <c r="BC88" s="94"/>
      <c r="BD88" s="94"/>
      <c r="BE88" s="94"/>
      <c r="BF88" s="94"/>
      <c r="BG88" s="94"/>
      <c r="BH88" s="94"/>
      <c r="BI88" s="94"/>
      <c r="BJ88" s="94"/>
      <c r="BK88" s="94"/>
      <c r="BL88" s="94"/>
      <c r="BM88" s="94"/>
      <c r="BN88" s="94"/>
      <c r="BO88" s="94"/>
      <c r="BP88" s="94"/>
      <c r="BQ88" s="94"/>
      <c r="BR88" s="94"/>
      <c r="BY88" s="23"/>
      <c r="CA88" s="95"/>
      <c r="CG88" s="23"/>
      <c r="CH88" s="94"/>
      <c r="CI88" s="94"/>
      <c r="CJ88" s="94"/>
      <c r="CK88" s="94"/>
      <c r="CL88" s="94"/>
      <c r="CM88" s="94"/>
      <c r="CN88" s="94"/>
      <c r="CO88" s="94"/>
      <c r="CP88" s="94"/>
      <c r="CQ88" s="94"/>
      <c r="CR88" s="94"/>
      <c r="CS88" s="94"/>
      <c r="CT88" s="94"/>
      <c r="CU88" s="94"/>
      <c r="CV88" s="94"/>
      <c r="CW88" s="94"/>
      <c r="CX88" s="94"/>
      <c r="CY88" s="94"/>
      <c r="CZ88" s="94"/>
      <c r="DA88" s="94"/>
      <c r="DB88" s="94"/>
      <c r="DC88" s="94"/>
      <c r="DD88" s="94"/>
      <c r="DE88" s="94"/>
      <c r="DF88" s="94"/>
      <c r="DG88" s="94"/>
      <c r="DH88" s="94"/>
      <c r="DI88" s="94"/>
      <c r="DJ88" s="94"/>
      <c r="DK88" s="94"/>
    </row>
    <row r="89" spans="3:115" x14ac:dyDescent="0.25">
      <c r="C89" s="23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94"/>
      <c r="O89" s="94"/>
      <c r="P89" s="94"/>
      <c r="Q89" s="94"/>
      <c r="R89" s="94"/>
      <c r="S89" s="94"/>
      <c r="T89" s="94"/>
      <c r="U89" s="94"/>
      <c r="V89" s="94"/>
      <c r="W89" s="94"/>
      <c r="X89" s="94"/>
      <c r="Y89" s="94"/>
      <c r="Z89" s="94"/>
      <c r="AA89" s="94"/>
      <c r="AB89" s="94"/>
      <c r="AC89" s="94"/>
      <c r="AD89" s="94"/>
      <c r="AE89" s="94"/>
      <c r="AF89" s="94"/>
      <c r="AG89" s="94"/>
      <c r="AN89" s="23"/>
      <c r="AO89" s="94"/>
      <c r="AP89" s="94"/>
      <c r="AQ89" s="94"/>
      <c r="AR89" s="94"/>
      <c r="AS89" s="94"/>
      <c r="AT89" s="94"/>
      <c r="AU89" s="94"/>
      <c r="AV89" s="94"/>
      <c r="AW89" s="94"/>
      <c r="AX89" s="94"/>
      <c r="AY89" s="94"/>
      <c r="AZ89" s="94"/>
      <c r="BA89" s="94"/>
      <c r="BB89" s="94"/>
      <c r="BC89" s="94"/>
      <c r="BD89" s="94"/>
      <c r="BE89" s="94"/>
      <c r="BF89" s="94"/>
      <c r="BG89" s="94"/>
      <c r="BH89" s="94"/>
      <c r="BI89" s="94"/>
      <c r="BJ89" s="94"/>
      <c r="BK89" s="94"/>
      <c r="BL89" s="94"/>
      <c r="BM89" s="94"/>
      <c r="BN89" s="94"/>
      <c r="BO89" s="94"/>
      <c r="BP89" s="94"/>
      <c r="BQ89" s="94"/>
      <c r="BR89" s="94"/>
      <c r="BY89" s="23"/>
      <c r="CA89" s="95"/>
      <c r="CG89" s="23"/>
      <c r="CH89" s="94"/>
      <c r="CI89" s="94"/>
      <c r="CJ89" s="94"/>
      <c r="CK89" s="94"/>
      <c r="CL89" s="94"/>
      <c r="CM89" s="94"/>
      <c r="CN89" s="94"/>
      <c r="CO89" s="94"/>
      <c r="CP89" s="94"/>
      <c r="CQ89" s="94"/>
      <c r="CR89" s="94"/>
      <c r="CS89" s="94"/>
      <c r="CT89" s="94"/>
      <c r="CU89" s="94"/>
      <c r="CV89" s="94"/>
      <c r="CW89" s="94"/>
      <c r="CX89" s="94"/>
      <c r="CY89" s="94"/>
      <c r="CZ89" s="94"/>
      <c r="DA89" s="94"/>
      <c r="DB89" s="94"/>
      <c r="DC89" s="94"/>
      <c r="DD89" s="94"/>
      <c r="DE89" s="94"/>
      <c r="DF89" s="94"/>
      <c r="DG89" s="94"/>
      <c r="DH89" s="94"/>
      <c r="DI89" s="94"/>
      <c r="DJ89" s="94"/>
      <c r="DK89" s="94"/>
    </row>
    <row r="90" spans="3:115" x14ac:dyDescent="0.25">
      <c r="C90" s="23"/>
      <c r="D90" s="94"/>
      <c r="E90" s="94"/>
      <c r="F90" s="94"/>
      <c r="G90" s="94"/>
      <c r="H90" s="94"/>
      <c r="I90" s="94"/>
      <c r="J90" s="94"/>
      <c r="K90" s="94"/>
      <c r="L90" s="94"/>
      <c r="M90" s="94"/>
      <c r="N90" s="94"/>
      <c r="O90" s="94"/>
      <c r="P90" s="94"/>
      <c r="Q90" s="94"/>
      <c r="R90" s="94"/>
      <c r="S90" s="94"/>
      <c r="T90" s="94"/>
      <c r="U90" s="94"/>
      <c r="V90" s="94"/>
      <c r="W90" s="94"/>
      <c r="X90" s="94"/>
      <c r="Y90" s="94"/>
      <c r="Z90" s="94"/>
      <c r="AA90" s="94"/>
      <c r="AB90" s="94"/>
      <c r="AC90" s="94"/>
      <c r="AD90" s="94"/>
      <c r="AE90" s="94"/>
      <c r="AF90" s="94"/>
      <c r="AG90" s="94"/>
      <c r="AN90" s="23"/>
      <c r="AO90" s="94"/>
      <c r="AP90" s="94"/>
      <c r="AQ90" s="94"/>
      <c r="AR90" s="94"/>
      <c r="AS90" s="94"/>
      <c r="AT90" s="94"/>
      <c r="AU90" s="94"/>
      <c r="AV90" s="94"/>
      <c r="AW90" s="94"/>
      <c r="AX90" s="94"/>
      <c r="AY90" s="94"/>
      <c r="AZ90" s="94"/>
      <c r="BA90" s="94"/>
      <c r="BB90" s="94"/>
      <c r="BC90" s="94"/>
      <c r="BD90" s="94"/>
      <c r="BE90" s="94"/>
      <c r="BF90" s="94"/>
      <c r="BG90" s="94"/>
      <c r="BH90" s="94"/>
      <c r="BI90" s="94"/>
      <c r="BJ90" s="94"/>
      <c r="BK90" s="94"/>
      <c r="BL90" s="94"/>
      <c r="BM90" s="94"/>
      <c r="BN90" s="94"/>
      <c r="BO90" s="94"/>
      <c r="BP90" s="94"/>
      <c r="BQ90" s="94"/>
      <c r="BR90" s="94"/>
      <c r="BY90" s="23"/>
      <c r="CA90" s="95"/>
      <c r="CG90" s="23"/>
      <c r="CH90" s="94"/>
      <c r="CI90" s="94"/>
      <c r="CJ90" s="94"/>
      <c r="CK90" s="94"/>
      <c r="CL90" s="94"/>
      <c r="CM90" s="94"/>
      <c r="CN90" s="94"/>
      <c r="CO90" s="94"/>
      <c r="CP90" s="94"/>
      <c r="CQ90" s="94"/>
      <c r="CR90" s="94"/>
      <c r="CS90" s="94"/>
      <c r="CT90" s="94"/>
      <c r="CU90" s="94"/>
      <c r="CV90" s="94"/>
      <c r="CW90" s="94"/>
      <c r="CX90" s="94"/>
      <c r="CY90" s="94"/>
      <c r="CZ90" s="94"/>
      <c r="DA90" s="94"/>
      <c r="DB90" s="94"/>
      <c r="DC90" s="94"/>
      <c r="DD90" s="94"/>
      <c r="DE90" s="94"/>
      <c r="DF90" s="94"/>
      <c r="DG90" s="94"/>
      <c r="DH90" s="94"/>
      <c r="DI90" s="94"/>
      <c r="DJ90" s="94"/>
      <c r="DK90" s="94"/>
    </row>
    <row r="91" spans="3:115" x14ac:dyDescent="0.25">
      <c r="C91" s="23"/>
      <c r="D91" s="94"/>
      <c r="E91" s="94"/>
      <c r="F91" s="94"/>
      <c r="G91" s="94"/>
      <c r="H91" s="94"/>
      <c r="I91" s="94"/>
      <c r="J91" s="94"/>
      <c r="K91" s="94"/>
      <c r="L91" s="94"/>
      <c r="M91" s="94"/>
      <c r="N91" s="94"/>
      <c r="O91" s="94"/>
      <c r="P91" s="94"/>
      <c r="Q91" s="94"/>
      <c r="R91" s="94"/>
      <c r="S91" s="94"/>
      <c r="T91" s="94"/>
      <c r="U91" s="94"/>
      <c r="V91" s="94"/>
      <c r="W91" s="94"/>
      <c r="X91" s="94"/>
      <c r="Y91" s="94"/>
      <c r="Z91" s="94"/>
      <c r="AA91" s="94"/>
      <c r="AB91" s="94"/>
      <c r="AC91" s="94"/>
      <c r="AD91" s="94"/>
      <c r="AE91" s="94"/>
      <c r="AF91" s="94"/>
      <c r="AG91" s="94"/>
      <c r="AN91" s="23"/>
      <c r="AO91" s="94"/>
      <c r="AP91" s="94"/>
      <c r="AQ91" s="94"/>
      <c r="AR91" s="94"/>
      <c r="AS91" s="94"/>
      <c r="AT91" s="94"/>
      <c r="AU91" s="94"/>
      <c r="AV91" s="94"/>
      <c r="AW91" s="94"/>
      <c r="AX91" s="94"/>
      <c r="AY91" s="94"/>
      <c r="AZ91" s="94"/>
      <c r="BA91" s="94"/>
      <c r="BB91" s="94"/>
      <c r="BC91" s="94"/>
      <c r="BD91" s="94"/>
      <c r="BE91" s="94"/>
      <c r="BF91" s="94"/>
      <c r="BG91" s="94"/>
      <c r="BH91" s="94"/>
      <c r="BI91" s="94"/>
      <c r="BJ91" s="94"/>
      <c r="BK91" s="94"/>
      <c r="BL91" s="94"/>
      <c r="BM91" s="94"/>
      <c r="BN91" s="94"/>
      <c r="BO91" s="94"/>
      <c r="BP91" s="94"/>
      <c r="BQ91" s="94"/>
      <c r="BR91" s="94"/>
      <c r="BY91" s="23"/>
      <c r="CA91" s="95"/>
      <c r="CG91" s="23"/>
      <c r="CH91" s="94"/>
      <c r="CI91" s="94"/>
      <c r="CJ91" s="94"/>
      <c r="CK91" s="94"/>
      <c r="CL91" s="94"/>
      <c r="CM91" s="94"/>
      <c r="CN91" s="94"/>
      <c r="CO91" s="94"/>
      <c r="CP91" s="94"/>
      <c r="CQ91" s="94"/>
      <c r="CR91" s="94"/>
      <c r="CS91" s="94"/>
      <c r="CT91" s="94"/>
      <c r="CU91" s="94"/>
      <c r="CV91" s="94"/>
      <c r="CW91" s="94"/>
      <c r="CX91" s="94"/>
      <c r="CY91" s="94"/>
      <c r="CZ91" s="94"/>
      <c r="DA91" s="94"/>
      <c r="DB91" s="94"/>
      <c r="DC91" s="94"/>
      <c r="DD91" s="94"/>
      <c r="DE91" s="94"/>
      <c r="DF91" s="94"/>
      <c r="DG91" s="94"/>
      <c r="DH91" s="94"/>
      <c r="DI91" s="94"/>
      <c r="DJ91" s="94"/>
      <c r="DK91" s="94"/>
    </row>
    <row r="92" spans="3:115" x14ac:dyDescent="0.25">
      <c r="C92" s="23"/>
      <c r="D92" s="94"/>
      <c r="E92" s="94"/>
      <c r="F92" s="94"/>
      <c r="G92" s="94"/>
      <c r="H92" s="94"/>
      <c r="I92" s="94"/>
      <c r="J92" s="94"/>
      <c r="K92" s="94"/>
      <c r="L92" s="94"/>
      <c r="M92" s="94"/>
      <c r="N92" s="94"/>
      <c r="O92" s="94"/>
      <c r="P92" s="94"/>
      <c r="Q92" s="94"/>
      <c r="R92" s="94"/>
      <c r="S92" s="94"/>
      <c r="T92" s="94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N92" s="23"/>
      <c r="AO92" s="94"/>
      <c r="AP92" s="94"/>
      <c r="AQ92" s="94"/>
      <c r="AR92" s="94"/>
      <c r="AS92" s="94"/>
      <c r="AT92" s="94"/>
      <c r="AU92" s="94"/>
      <c r="AV92" s="94"/>
      <c r="AW92" s="94"/>
      <c r="AX92" s="94"/>
      <c r="AY92" s="94"/>
      <c r="AZ92" s="94"/>
      <c r="BA92" s="94"/>
      <c r="BB92" s="94"/>
      <c r="BC92" s="94"/>
      <c r="BD92" s="94"/>
      <c r="BE92" s="94"/>
      <c r="BF92" s="94"/>
      <c r="BG92" s="94"/>
      <c r="BH92" s="94"/>
      <c r="BI92" s="94"/>
      <c r="BJ92" s="94"/>
      <c r="BK92" s="94"/>
      <c r="BL92" s="94"/>
      <c r="BM92" s="94"/>
      <c r="BN92" s="94"/>
      <c r="BO92" s="94"/>
      <c r="BP92" s="94"/>
      <c r="BQ92" s="94"/>
      <c r="BR92" s="94"/>
      <c r="BY92" s="23"/>
      <c r="CA92" s="95"/>
      <c r="CG92" s="23"/>
      <c r="CH92" s="94"/>
      <c r="CI92" s="94"/>
      <c r="CJ92" s="94"/>
      <c r="CK92" s="94"/>
      <c r="CL92" s="94"/>
      <c r="CM92" s="94"/>
      <c r="CN92" s="94"/>
      <c r="CO92" s="94"/>
      <c r="CP92" s="94"/>
      <c r="CQ92" s="94"/>
      <c r="CR92" s="94"/>
      <c r="CS92" s="94"/>
      <c r="CT92" s="94"/>
      <c r="CU92" s="94"/>
      <c r="CV92" s="94"/>
      <c r="CW92" s="94"/>
      <c r="CX92" s="94"/>
      <c r="CY92" s="94"/>
      <c r="CZ92" s="94"/>
      <c r="DA92" s="94"/>
      <c r="DB92" s="94"/>
      <c r="DC92" s="94"/>
      <c r="DD92" s="94"/>
      <c r="DE92" s="94"/>
      <c r="DF92" s="94"/>
      <c r="DG92" s="94"/>
      <c r="DH92" s="94"/>
      <c r="DI92" s="94"/>
      <c r="DJ92" s="94"/>
      <c r="DK92" s="94"/>
    </row>
    <row r="93" spans="3:115" x14ac:dyDescent="0.25">
      <c r="C93" s="23"/>
      <c r="D93" s="94"/>
      <c r="E93" s="94"/>
      <c r="F93" s="94"/>
      <c r="G93" s="94"/>
      <c r="H93" s="94"/>
      <c r="I93" s="94"/>
      <c r="J93" s="94"/>
      <c r="K93" s="94"/>
      <c r="L93" s="94"/>
      <c r="M93" s="94"/>
      <c r="N93" s="94"/>
      <c r="O93" s="94"/>
      <c r="P93" s="94"/>
      <c r="Q93" s="94"/>
      <c r="R93" s="94"/>
      <c r="S93" s="94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N93" s="23"/>
      <c r="AO93" s="94"/>
      <c r="AP93" s="94"/>
      <c r="AQ93" s="94"/>
      <c r="AR93" s="94"/>
      <c r="AS93" s="94"/>
      <c r="AT93" s="94"/>
      <c r="AU93" s="94"/>
      <c r="AV93" s="94"/>
      <c r="AW93" s="94"/>
      <c r="AX93" s="94"/>
      <c r="AY93" s="94"/>
      <c r="AZ93" s="94"/>
      <c r="BA93" s="94"/>
      <c r="BB93" s="94"/>
      <c r="BC93" s="94"/>
      <c r="BD93" s="94"/>
      <c r="BE93" s="94"/>
      <c r="BF93" s="94"/>
      <c r="BG93" s="94"/>
      <c r="BH93" s="94"/>
      <c r="BI93" s="94"/>
      <c r="BJ93" s="94"/>
      <c r="BK93" s="94"/>
      <c r="BL93" s="94"/>
      <c r="BM93" s="94"/>
      <c r="BN93" s="94"/>
      <c r="BO93" s="94"/>
      <c r="BP93" s="94"/>
      <c r="BQ93" s="94"/>
      <c r="BR93" s="94"/>
      <c r="BY93" s="23"/>
      <c r="CA93" s="95"/>
      <c r="CG93" s="23"/>
      <c r="CH93" s="94"/>
      <c r="CI93" s="94"/>
      <c r="CJ93" s="94"/>
      <c r="CK93" s="94"/>
      <c r="CL93" s="94"/>
      <c r="CM93" s="94"/>
      <c r="CN93" s="94"/>
      <c r="CO93" s="94"/>
      <c r="CP93" s="94"/>
      <c r="CQ93" s="94"/>
      <c r="CR93" s="94"/>
      <c r="CS93" s="94"/>
      <c r="CT93" s="94"/>
      <c r="CU93" s="94"/>
      <c r="CV93" s="94"/>
      <c r="CW93" s="94"/>
      <c r="CX93" s="94"/>
      <c r="CY93" s="94"/>
      <c r="CZ93" s="94"/>
      <c r="DA93" s="94"/>
      <c r="DB93" s="94"/>
      <c r="DC93" s="94"/>
      <c r="DD93" s="94"/>
      <c r="DE93" s="94"/>
      <c r="DF93" s="94"/>
      <c r="DG93" s="94"/>
      <c r="DH93" s="94"/>
      <c r="DI93" s="94"/>
      <c r="DJ93" s="94"/>
      <c r="DK93" s="94"/>
    </row>
    <row r="94" spans="3:115" x14ac:dyDescent="0.25">
      <c r="C94" s="23"/>
      <c r="D94" s="94"/>
      <c r="E94" s="94"/>
      <c r="F94" s="94"/>
      <c r="G94" s="94"/>
      <c r="H94" s="94"/>
      <c r="I94" s="94"/>
      <c r="J94" s="94"/>
      <c r="K94" s="94"/>
      <c r="L94" s="94"/>
      <c r="M94" s="94"/>
      <c r="N94" s="94"/>
      <c r="O94" s="94"/>
      <c r="P94" s="94"/>
      <c r="Q94" s="94"/>
      <c r="R94" s="94"/>
      <c r="S94" s="94"/>
      <c r="T94" s="94"/>
      <c r="U94" s="94"/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N94" s="23"/>
      <c r="AO94" s="94"/>
      <c r="AP94" s="94"/>
      <c r="AQ94" s="94"/>
      <c r="AR94" s="94"/>
      <c r="AS94" s="94"/>
      <c r="AT94" s="94"/>
      <c r="AU94" s="94"/>
      <c r="AV94" s="94"/>
      <c r="AW94" s="94"/>
      <c r="AX94" s="94"/>
      <c r="AY94" s="94"/>
      <c r="AZ94" s="94"/>
      <c r="BA94" s="94"/>
      <c r="BB94" s="94"/>
      <c r="BC94" s="94"/>
      <c r="BD94" s="94"/>
      <c r="BE94" s="94"/>
      <c r="BF94" s="94"/>
      <c r="BG94" s="94"/>
      <c r="BH94" s="94"/>
      <c r="BI94" s="94"/>
      <c r="BJ94" s="94"/>
      <c r="BK94" s="94"/>
      <c r="BL94" s="94"/>
      <c r="BM94" s="94"/>
      <c r="BN94" s="94"/>
      <c r="BO94" s="94"/>
      <c r="BP94" s="94"/>
      <c r="BQ94" s="94"/>
      <c r="BR94" s="94"/>
      <c r="BY94" s="23"/>
      <c r="CA94" s="95"/>
      <c r="CG94" s="23"/>
      <c r="CH94" s="94"/>
      <c r="CI94" s="94"/>
      <c r="CJ94" s="94"/>
      <c r="CK94" s="94"/>
      <c r="CL94" s="94"/>
      <c r="CM94" s="94"/>
      <c r="CN94" s="94"/>
      <c r="CO94" s="94"/>
      <c r="CP94" s="94"/>
      <c r="CQ94" s="94"/>
      <c r="CR94" s="94"/>
      <c r="CS94" s="94"/>
      <c r="CT94" s="94"/>
      <c r="CU94" s="94"/>
      <c r="CV94" s="94"/>
      <c r="CW94" s="94"/>
      <c r="CX94" s="94"/>
      <c r="CY94" s="94"/>
      <c r="CZ94" s="94"/>
      <c r="DA94" s="94"/>
      <c r="DB94" s="94"/>
      <c r="DC94" s="94"/>
      <c r="DD94" s="94"/>
      <c r="DE94" s="94"/>
      <c r="DF94" s="94"/>
      <c r="DG94" s="94"/>
      <c r="DH94" s="94"/>
      <c r="DI94" s="94"/>
      <c r="DJ94" s="94"/>
      <c r="DK94" s="94"/>
    </row>
    <row r="95" spans="3:115" x14ac:dyDescent="0.25">
      <c r="C95" s="23"/>
      <c r="D95" s="94"/>
      <c r="E95" s="94"/>
      <c r="F95" s="94"/>
      <c r="G95" s="94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  <c r="S95" s="94"/>
      <c r="T95" s="94"/>
      <c r="U95" s="94"/>
      <c r="V95" s="94"/>
      <c r="W95" s="94"/>
      <c r="X95" s="94"/>
      <c r="Y95" s="94"/>
      <c r="Z95" s="94"/>
      <c r="AA95" s="94"/>
      <c r="AB95" s="94"/>
      <c r="AC95" s="94"/>
      <c r="AD95" s="94"/>
      <c r="AE95" s="94"/>
      <c r="AF95" s="94"/>
      <c r="AG95" s="94"/>
      <c r="AN95" s="23"/>
      <c r="AO95" s="94"/>
      <c r="AP95" s="94"/>
      <c r="AQ95" s="94"/>
      <c r="AR95" s="94"/>
      <c r="AS95" s="94"/>
      <c r="AT95" s="94"/>
      <c r="AU95" s="94"/>
      <c r="AV95" s="94"/>
      <c r="AW95" s="94"/>
      <c r="AX95" s="94"/>
      <c r="AY95" s="94"/>
      <c r="AZ95" s="94"/>
      <c r="BA95" s="94"/>
      <c r="BB95" s="94"/>
      <c r="BC95" s="94"/>
      <c r="BD95" s="94"/>
      <c r="BE95" s="94"/>
      <c r="BF95" s="94"/>
      <c r="BG95" s="94"/>
      <c r="BH95" s="94"/>
      <c r="BI95" s="94"/>
      <c r="BJ95" s="94"/>
      <c r="BK95" s="94"/>
      <c r="BL95" s="94"/>
      <c r="BM95" s="94"/>
      <c r="BN95" s="94"/>
      <c r="BO95" s="94"/>
      <c r="BP95" s="94"/>
      <c r="BQ95" s="94"/>
      <c r="BR95" s="94"/>
      <c r="BY95" s="23"/>
      <c r="CA95" s="95"/>
      <c r="CG95" s="23"/>
      <c r="CH95" s="94"/>
      <c r="CI95" s="94"/>
      <c r="CJ95" s="94"/>
      <c r="CK95" s="94"/>
      <c r="CL95" s="94"/>
      <c r="CM95" s="94"/>
      <c r="CN95" s="94"/>
      <c r="CO95" s="94"/>
      <c r="CP95" s="94"/>
      <c r="CQ95" s="94"/>
      <c r="CR95" s="94"/>
      <c r="CS95" s="94"/>
      <c r="CT95" s="94"/>
      <c r="CU95" s="94"/>
      <c r="CV95" s="94"/>
      <c r="CW95" s="94"/>
      <c r="CX95" s="94"/>
      <c r="CY95" s="94"/>
      <c r="CZ95" s="94"/>
      <c r="DA95" s="94"/>
      <c r="DB95" s="94"/>
      <c r="DC95" s="94"/>
      <c r="DD95" s="94"/>
      <c r="DE95" s="94"/>
      <c r="DF95" s="94"/>
      <c r="DG95" s="94"/>
      <c r="DH95" s="94"/>
      <c r="DI95" s="94"/>
      <c r="DJ95" s="94"/>
      <c r="DK95" s="94"/>
    </row>
    <row r="96" spans="3:115" x14ac:dyDescent="0.25">
      <c r="C96" s="23"/>
      <c r="D96" s="94"/>
      <c r="E96" s="94"/>
      <c r="F96" s="94"/>
      <c r="G96" s="94"/>
      <c r="H96" s="94"/>
      <c r="I96" s="94"/>
      <c r="J96" s="94"/>
      <c r="K96" s="94"/>
      <c r="L96" s="94"/>
      <c r="M96" s="94"/>
      <c r="N96" s="94"/>
      <c r="O96" s="94"/>
      <c r="P96" s="94"/>
      <c r="Q96" s="94"/>
      <c r="R96" s="94"/>
      <c r="S96" s="94"/>
      <c r="T96" s="94"/>
      <c r="U96" s="94"/>
      <c r="V96" s="94"/>
      <c r="W96" s="94"/>
      <c r="X96" s="94"/>
      <c r="Y96" s="94"/>
      <c r="Z96" s="94"/>
      <c r="AA96" s="94"/>
      <c r="AB96" s="94"/>
      <c r="AC96" s="94"/>
      <c r="AD96" s="94"/>
      <c r="AE96" s="94"/>
      <c r="AF96" s="94"/>
      <c r="AG96" s="94"/>
      <c r="AN96" s="23"/>
      <c r="AO96" s="94"/>
      <c r="AP96" s="94"/>
      <c r="AQ96" s="94"/>
      <c r="AR96" s="94"/>
      <c r="AS96" s="94"/>
      <c r="AT96" s="94"/>
      <c r="AU96" s="94"/>
      <c r="AV96" s="94"/>
      <c r="AW96" s="94"/>
      <c r="AX96" s="94"/>
      <c r="AY96" s="94"/>
      <c r="AZ96" s="94"/>
      <c r="BA96" s="94"/>
      <c r="BB96" s="94"/>
      <c r="BC96" s="94"/>
      <c r="BD96" s="94"/>
      <c r="BE96" s="94"/>
      <c r="BF96" s="94"/>
      <c r="BG96" s="94"/>
      <c r="BH96" s="94"/>
      <c r="BI96" s="94"/>
      <c r="BJ96" s="94"/>
      <c r="BK96" s="94"/>
      <c r="BL96" s="94"/>
      <c r="BM96" s="94"/>
      <c r="BN96" s="94"/>
      <c r="BO96" s="94"/>
      <c r="BP96" s="94"/>
      <c r="BQ96" s="94"/>
      <c r="BR96" s="94"/>
      <c r="BY96" s="23"/>
      <c r="CA96" s="95"/>
      <c r="CG96" s="23"/>
      <c r="CH96" s="94"/>
      <c r="CI96" s="94"/>
      <c r="CJ96" s="94"/>
      <c r="CK96" s="94"/>
      <c r="CL96" s="94"/>
      <c r="CM96" s="94"/>
      <c r="CN96" s="94"/>
      <c r="CO96" s="94"/>
      <c r="CP96" s="94"/>
      <c r="CQ96" s="94"/>
      <c r="CR96" s="94"/>
      <c r="CS96" s="94"/>
      <c r="CT96" s="94"/>
      <c r="CU96" s="94"/>
      <c r="CV96" s="94"/>
      <c r="CW96" s="94"/>
      <c r="CX96" s="94"/>
      <c r="CY96" s="94"/>
      <c r="CZ96" s="94"/>
      <c r="DA96" s="94"/>
      <c r="DB96" s="94"/>
      <c r="DC96" s="94"/>
      <c r="DD96" s="94"/>
      <c r="DE96" s="94"/>
      <c r="DF96" s="94"/>
      <c r="DG96" s="94"/>
      <c r="DH96" s="94"/>
      <c r="DI96" s="94"/>
      <c r="DJ96" s="94"/>
      <c r="DK96" s="94"/>
    </row>
    <row r="97" spans="3:115" x14ac:dyDescent="0.25">
      <c r="C97" s="23"/>
      <c r="D97" s="94"/>
      <c r="E97" s="94"/>
      <c r="F97" s="94"/>
      <c r="G97" s="94"/>
      <c r="H97" s="94"/>
      <c r="I97" s="94"/>
      <c r="J97" s="94"/>
      <c r="K97" s="94"/>
      <c r="L97" s="94"/>
      <c r="M97" s="94"/>
      <c r="N97" s="94"/>
      <c r="O97" s="94"/>
      <c r="P97" s="94"/>
      <c r="Q97" s="94"/>
      <c r="R97" s="94"/>
      <c r="S97" s="94"/>
      <c r="T97" s="94"/>
      <c r="U97" s="94"/>
      <c r="V97" s="94"/>
      <c r="W97" s="94"/>
      <c r="X97" s="94"/>
      <c r="Y97" s="94"/>
      <c r="Z97" s="94"/>
      <c r="AA97" s="94"/>
      <c r="AB97" s="94"/>
      <c r="AC97" s="94"/>
      <c r="AD97" s="94"/>
      <c r="AE97" s="94"/>
      <c r="AF97" s="94"/>
      <c r="AG97" s="94"/>
      <c r="AN97" s="23"/>
      <c r="AO97" s="94"/>
      <c r="AP97" s="94"/>
      <c r="AQ97" s="94"/>
      <c r="AR97" s="94"/>
      <c r="AS97" s="94"/>
      <c r="AT97" s="94"/>
      <c r="AU97" s="94"/>
      <c r="AV97" s="94"/>
      <c r="AW97" s="94"/>
      <c r="AX97" s="94"/>
      <c r="AY97" s="94"/>
      <c r="AZ97" s="94"/>
      <c r="BA97" s="94"/>
      <c r="BB97" s="94"/>
      <c r="BC97" s="94"/>
      <c r="BD97" s="94"/>
      <c r="BE97" s="94"/>
      <c r="BF97" s="94"/>
      <c r="BG97" s="94"/>
      <c r="BH97" s="94"/>
      <c r="BI97" s="94"/>
      <c r="BJ97" s="94"/>
      <c r="BK97" s="94"/>
      <c r="BL97" s="94"/>
      <c r="BM97" s="94"/>
      <c r="BN97" s="94"/>
      <c r="BO97" s="94"/>
      <c r="BP97" s="94"/>
      <c r="BQ97" s="94"/>
      <c r="BR97" s="94"/>
      <c r="BY97" s="23"/>
      <c r="CA97" s="95"/>
      <c r="CG97" s="23"/>
      <c r="CH97" s="94"/>
      <c r="CI97" s="94"/>
      <c r="CJ97" s="94"/>
      <c r="CK97" s="94"/>
      <c r="CL97" s="94"/>
      <c r="CM97" s="94"/>
      <c r="CN97" s="94"/>
      <c r="CO97" s="94"/>
      <c r="CP97" s="94"/>
      <c r="CQ97" s="94"/>
      <c r="CR97" s="94"/>
      <c r="CS97" s="94"/>
      <c r="CT97" s="94"/>
      <c r="CU97" s="94"/>
      <c r="CV97" s="94"/>
      <c r="CW97" s="94"/>
      <c r="CX97" s="94"/>
      <c r="CY97" s="94"/>
      <c r="CZ97" s="94"/>
      <c r="DA97" s="94"/>
      <c r="DB97" s="94"/>
      <c r="DC97" s="94"/>
      <c r="DD97" s="94"/>
      <c r="DE97" s="94"/>
      <c r="DF97" s="94"/>
      <c r="DG97" s="94"/>
      <c r="DH97" s="94"/>
      <c r="DI97" s="94"/>
      <c r="DJ97" s="94"/>
      <c r="DK97" s="94"/>
    </row>
    <row r="98" spans="3:115" x14ac:dyDescent="0.25">
      <c r="C98" s="23"/>
      <c r="D98" s="94"/>
      <c r="E98" s="94"/>
      <c r="F98" s="94"/>
      <c r="G98" s="94"/>
      <c r="H98" s="94"/>
      <c r="I98" s="94"/>
      <c r="J98" s="94"/>
      <c r="K98" s="94"/>
      <c r="L98" s="94"/>
      <c r="M98" s="94"/>
      <c r="N98" s="94"/>
      <c r="O98" s="94"/>
      <c r="P98" s="94"/>
      <c r="Q98" s="94"/>
      <c r="R98" s="94"/>
      <c r="S98" s="94"/>
      <c r="T98" s="94"/>
      <c r="U98" s="94"/>
      <c r="V98" s="94"/>
      <c r="W98" s="94"/>
      <c r="X98" s="94"/>
      <c r="Y98" s="94"/>
      <c r="Z98" s="94"/>
      <c r="AA98" s="94"/>
      <c r="AB98" s="94"/>
      <c r="AC98" s="94"/>
      <c r="AD98" s="94"/>
      <c r="AE98" s="94"/>
      <c r="AF98" s="94"/>
      <c r="AG98" s="94"/>
      <c r="AN98" s="23"/>
      <c r="AO98" s="94"/>
      <c r="AP98" s="94"/>
      <c r="AQ98" s="94"/>
      <c r="AR98" s="94"/>
      <c r="AS98" s="94"/>
      <c r="AT98" s="94"/>
      <c r="AU98" s="94"/>
      <c r="AV98" s="94"/>
      <c r="AW98" s="94"/>
      <c r="AX98" s="94"/>
      <c r="AY98" s="94"/>
      <c r="AZ98" s="94"/>
      <c r="BA98" s="94"/>
      <c r="BB98" s="94"/>
      <c r="BC98" s="94"/>
      <c r="BD98" s="94"/>
      <c r="BE98" s="94"/>
      <c r="BF98" s="94"/>
      <c r="BG98" s="94"/>
      <c r="BH98" s="94"/>
      <c r="BI98" s="94"/>
      <c r="BJ98" s="94"/>
      <c r="BK98" s="94"/>
      <c r="BL98" s="94"/>
      <c r="BM98" s="94"/>
      <c r="BN98" s="94"/>
      <c r="BO98" s="94"/>
      <c r="BP98" s="94"/>
      <c r="BQ98" s="94"/>
      <c r="BR98" s="94"/>
      <c r="BY98" s="23"/>
      <c r="CA98" s="95"/>
      <c r="CG98" s="23"/>
      <c r="CH98" s="94"/>
      <c r="CI98" s="94"/>
      <c r="CJ98" s="94"/>
      <c r="CK98" s="94"/>
      <c r="CL98" s="94"/>
      <c r="CM98" s="94"/>
      <c r="CN98" s="94"/>
      <c r="CO98" s="94"/>
      <c r="CP98" s="94"/>
      <c r="CQ98" s="94"/>
      <c r="CR98" s="94"/>
      <c r="CS98" s="94"/>
      <c r="CT98" s="94"/>
      <c r="CU98" s="94"/>
      <c r="CV98" s="94"/>
      <c r="CW98" s="94"/>
      <c r="CX98" s="94"/>
      <c r="CY98" s="94"/>
      <c r="CZ98" s="94"/>
      <c r="DA98" s="94"/>
      <c r="DB98" s="94"/>
      <c r="DC98" s="94"/>
      <c r="DD98" s="94"/>
      <c r="DE98" s="94"/>
      <c r="DF98" s="94"/>
      <c r="DG98" s="94"/>
      <c r="DH98" s="94"/>
      <c r="DI98" s="94"/>
      <c r="DJ98" s="94"/>
      <c r="DK98" s="94"/>
    </row>
    <row r="99" spans="3:115" x14ac:dyDescent="0.25">
      <c r="C99" s="23"/>
      <c r="D99" s="94"/>
      <c r="E99" s="94"/>
      <c r="F99" s="94"/>
      <c r="G99" s="94"/>
      <c r="H99" s="94"/>
      <c r="I99" s="94"/>
      <c r="J99" s="94"/>
      <c r="K99" s="94"/>
      <c r="L99" s="94"/>
      <c r="M99" s="94"/>
      <c r="N99" s="94"/>
      <c r="O99" s="94"/>
      <c r="P99" s="94"/>
      <c r="Q99" s="94"/>
      <c r="R99" s="94"/>
      <c r="S99" s="94"/>
      <c r="T99" s="94"/>
      <c r="U99" s="94"/>
      <c r="V99" s="94"/>
      <c r="W99" s="94"/>
      <c r="X99" s="94"/>
      <c r="Y99" s="94"/>
      <c r="Z99" s="94"/>
      <c r="AA99" s="94"/>
      <c r="AB99" s="94"/>
      <c r="AC99" s="94"/>
      <c r="AD99" s="94"/>
      <c r="AE99" s="94"/>
      <c r="AF99" s="94"/>
      <c r="AG99" s="94"/>
      <c r="AN99" s="23"/>
      <c r="AO99" s="94"/>
      <c r="AP99" s="94"/>
      <c r="AQ99" s="94"/>
      <c r="AR99" s="94"/>
      <c r="AS99" s="94"/>
      <c r="AT99" s="94"/>
      <c r="AU99" s="94"/>
      <c r="AV99" s="94"/>
      <c r="AW99" s="94"/>
      <c r="AX99" s="94"/>
      <c r="AY99" s="94"/>
      <c r="AZ99" s="94"/>
      <c r="BA99" s="94"/>
      <c r="BB99" s="94"/>
      <c r="BC99" s="94"/>
      <c r="BD99" s="94"/>
      <c r="BE99" s="94"/>
      <c r="BF99" s="94"/>
      <c r="BG99" s="94"/>
      <c r="BH99" s="94"/>
      <c r="BI99" s="94"/>
      <c r="BJ99" s="94"/>
      <c r="BK99" s="94"/>
      <c r="BL99" s="94"/>
      <c r="BM99" s="94"/>
      <c r="BN99" s="94"/>
      <c r="BO99" s="94"/>
      <c r="BP99" s="94"/>
      <c r="BQ99" s="94"/>
      <c r="BR99" s="94"/>
      <c r="BY99" s="23"/>
      <c r="CA99" s="95"/>
      <c r="CG99" s="23"/>
      <c r="CH99" s="94"/>
      <c r="CI99" s="94"/>
      <c r="CJ99" s="94"/>
      <c r="CK99" s="94"/>
      <c r="CL99" s="94"/>
      <c r="CM99" s="94"/>
      <c r="CN99" s="94"/>
      <c r="CO99" s="94"/>
      <c r="CP99" s="94"/>
      <c r="CQ99" s="94"/>
      <c r="CR99" s="94"/>
      <c r="CS99" s="94"/>
      <c r="CT99" s="94"/>
      <c r="CU99" s="94"/>
      <c r="CV99" s="94"/>
      <c r="CW99" s="94"/>
      <c r="CX99" s="94"/>
      <c r="CY99" s="94"/>
      <c r="CZ99" s="94"/>
      <c r="DA99" s="94"/>
      <c r="DB99" s="94"/>
      <c r="DC99" s="94"/>
      <c r="DD99" s="94"/>
      <c r="DE99" s="94"/>
      <c r="DF99" s="94"/>
      <c r="DG99" s="94"/>
      <c r="DH99" s="94"/>
      <c r="DI99" s="94"/>
      <c r="DJ99" s="94"/>
      <c r="DK99" s="94"/>
    </row>
    <row r="100" spans="3:115" x14ac:dyDescent="0.25">
      <c r="AN100" s="23"/>
    </row>
    <row r="101" spans="3:115" x14ac:dyDescent="0.25">
      <c r="AN101" s="23"/>
    </row>
    <row r="102" spans="3:115" x14ac:dyDescent="0.25">
      <c r="AN102" s="23"/>
    </row>
    <row r="103" spans="3:115" x14ac:dyDescent="0.25">
      <c r="C103" s="91"/>
      <c r="AN103" s="23"/>
      <c r="AP103" s="94"/>
      <c r="AQ103" s="94"/>
    </row>
    <row r="104" spans="3:115" x14ac:dyDescent="0.25">
      <c r="D104" s="94"/>
      <c r="E104" s="94"/>
      <c r="F104" s="94"/>
      <c r="G104" s="94"/>
      <c r="H104" s="94"/>
      <c r="I104" s="94"/>
      <c r="J104" s="94"/>
      <c r="K104" s="94"/>
      <c r="L104" s="94"/>
      <c r="M104" s="94"/>
      <c r="N104" s="94"/>
      <c r="O104" s="94"/>
      <c r="P104" s="94"/>
      <c r="Q104" s="94"/>
      <c r="R104" s="94"/>
      <c r="S104" s="94"/>
      <c r="T104" s="94"/>
      <c r="U104" s="94"/>
      <c r="V104" s="94"/>
      <c r="W104" s="94"/>
      <c r="X104" s="94"/>
      <c r="Y104" s="94"/>
      <c r="Z104" s="94"/>
      <c r="AA104" s="94"/>
      <c r="AB104" s="94"/>
      <c r="AC104" s="94"/>
      <c r="AD104" s="94"/>
      <c r="AE104" s="94"/>
      <c r="AF104" s="94"/>
      <c r="AG104" s="94"/>
      <c r="AH104" s="94"/>
      <c r="AI104" s="94"/>
      <c r="AJ104" s="94"/>
      <c r="AK104" s="94"/>
      <c r="AL104" s="94"/>
      <c r="AN104" s="23"/>
      <c r="AP104" s="94"/>
      <c r="AQ104" s="94"/>
    </row>
    <row r="105" spans="3:115" x14ac:dyDescent="0.25">
      <c r="D105" s="94"/>
      <c r="E105" s="94"/>
      <c r="F105" s="94"/>
      <c r="G105" s="94"/>
      <c r="H105" s="94"/>
      <c r="I105" s="94"/>
      <c r="J105" s="94"/>
      <c r="K105" s="94"/>
      <c r="L105" s="94"/>
      <c r="M105" s="94"/>
      <c r="N105" s="94"/>
      <c r="O105" s="94"/>
      <c r="P105" s="94"/>
      <c r="Q105" s="94"/>
      <c r="R105" s="94"/>
      <c r="S105" s="94"/>
      <c r="T105" s="94"/>
      <c r="U105" s="94"/>
      <c r="V105" s="94"/>
      <c r="W105" s="94"/>
      <c r="X105" s="94"/>
      <c r="Y105" s="94"/>
      <c r="Z105" s="94"/>
      <c r="AA105" s="94"/>
      <c r="AB105" s="94"/>
      <c r="AC105" s="94"/>
      <c r="AD105" s="94"/>
      <c r="AE105" s="94"/>
      <c r="AF105" s="94"/>
      <c r="AG105" s="94"/>
      <c r="AH105" s="94"/>
      <c r="AI105" s="94"/>
      <c r="AJ105" s="94"/>
      <c r="AK105" s="94"/>
      <c r="AL105" s="94"/>
      <c r="AN105" s="23"/>
      <c r="AP105" s="94"/>
      <c r="AQ105" s="94"/>
    </row>
    <row r="106" spans="3:115" x14ac:dyDescent="0.25">
      <c r="D106" s="94"/>
      <c r="E106" s="94"/>
      <c r="F106" s="94"/>
      <c r="G106" s="94"/>
      <c r="H106" s="94"/>
      <c r="I106" s="94"/>
      <c r="J106" s="94"/>
      <c r="K106" s="94"/>
      <c r="L106" s="94"/>
      <c r="M106" s="94"/>
      <c r="N106" s="94"/>
      <c r="O106" s="94"/>
      <c r="P106" s="94"/>
      <c r="Q106" s="94"/>
      <c r="R106" s="94"/>
      <c r="S106" s="94"/>
      <c r="T106" s="94"/>
      <c r="U106" s="94"/>
      <c r="V106" s="94"/>
      <c r="W106" s="94"/>
      <c r="X106" s="94"/>
      <c r="Y106" s="94"/>
      <c r="Z106" s="94"/>
      <c r="AA106" s="94"/>
      <c r="AB106" s="94"/>
      <c r="AC106" s="94"/>
      <c r="AD106" s="94"/>
      <c r="AE106" s="94"/>
      <c r="AF106" s="94"/>
      <c r="AG106" s="94"/>
      <c r="AH106" s="94"/>
      <c r="AI106" s="94"/>
      <c r="AJ106" s="94"/>
      <c r="AK106" s="94"/>
      <c r="AL106" s="94"/>
      <c r="AN106" s="23"/>
      <c r="AP106" s="94"/>
      <c r="AQ106" s="94"/>
    </row>
    <row r="107" spans="3:115" x14ac:dyDescent="0.25">
      <c r="D107" s="94"/>
      <c r="E107" s="94"/>
      <c r="F107" s="94"/>
      <c r="G107" s="94"/>
      <c r="H107" s="94"/>
      <c r="I107" s="94"/>
      <c r="J107" s="94"/>
      <c r="K107" s="94"/>
      <c r="L107" s="94"/>
      <c r="M107" s="94"/>
      <c r="N107" s="94"/>
      <c r="O107" s="94"/>
      <c r="P107" s="94"/>
      <c r="Q107" s="94"/>
      <c r="R107" s="94"/>
      <c r="S107" s="94"/>
      <c r="T107" s="94"/>
      <c r="U107" s="94"/>
      <c r="V107" s="94"/>
      <c r="W107" s="94"/>
      <c r="X107" s="94"/>
      <c r="Y107" s="94"/>
      <c r="Z107" s="94"/>
      <c r="AA107" s="94"/>
      <c r="AB107" s="94"/>
      <c r="AC107" s="94"/>
      <c r="AD107" s="94"/>
      <c r="AE107" s="94"/>
      <c r="AF107" s="94"/>
      <c r="AG107" s="94"/>
      <c r="AH107" s="94"/>
      <c r="AI107" s="94"/>
      <c r="AJ107" s="94"/>
      <c r="AK107" s="94"/>
      <c r="AL107" s="94"/>
      <c r="AN107" s="23"/>
      <c r="AP107" s="94"/>
      <c r="AQ107" s="94"/>
    </row>
    <row r="108" spans="3:115" x14ac:dyDescent="0.25">
      <c r="D108" s="94"/>
      <c r="E108" s="94"/>
      <c r="F108" s="94"/>
      <c r="G108" s="94"/>
      <c r="H108" s="94"/>
      <c r="I108" s="94"/>
      <c r="J108" s="94"/>
      <c r="K108" s="94"/>
      <c r="L108" s="94"/>
      <c r="M108" s="94"/>
      <c r="N108" s="94"/>
      <c r="O108" s="94"/>
      <c r="P108" s="94"/>
      <c r="Q108" s="94"/>
      <c r="R108" s="94"/>
      <c r="S108" s="94"/>
      <c r="T108" s="94"/>
      <c r="U108" s="94"/>
      <c r="V108" s="94"/>
      <c r="W108" s="94"/>
      <c r="X108" s="94"/>
      <c r="Y108" s="94"/>
      <c r="Z108" s="94"/>
      <c r="AA108" s="94"/>
      <c r="AB108" s="94"/>
      <c r="AC108" s="94"/>
      <c r="AD108" s="94"/>
      <c r="AE108" s="94"/>
      <c r="AF108" s="94"/>
      <c r="AG108" s="94"/>
      <c r="AH108" s="94"/>
      <c r="AI108" s="94"/>
      <c r="AJ108" s="94"/>
      <c r="AK108" s="94"/>
      <c r="AL108" s="94"/>
      <c r="AN108" s="23"/>
      <c r="AP108" s="94"/>
      <c r="AQ108" s="94"/>
    </row>
    <row r="109" spans="3:115" x14ac:dyDescent="0.25">
      <c r="D109" s="94"/>
      <c r="E109" s="94"/>
      <c r="F109" s="94"/>
      <c r="G109" s="94"/>
      <c r="H109" s="94"/>
      <c r="I109" s="94"/>
      <c r="J109" s="94"/>
      <c r="K109" s="94"/>
      <c r="L109" s="94"/>
      <c r="M109" s="94"/>
      <c r="N109" s="94"/>
      <c r="O109" s="94"/>
      <c r="P109" s="94"/>
      <c r="Q109" s="94"/>
      <c r="R109" s="94"/>
      <c r="S109" s="94"/>
      <c r="T109" s="94"/>
      <c r="U109" s="94"/>
      <c r="V109" s="94"/>
      <c r="W109" s="94"/>
      <c r="X109" s="94"/>
      <c r="Y109" s="94"/>
      <c r="Z109" s="94"/>
      <c r="AA109" s="94"/>
      <c r="AB109" s="94"/>
      <c r="AC109" s="94"/>
      <c r="AD109" s="94"/>
      <c r="AE109" s="94"/>
      <c r="AF109" s="94"/>
      <c r="AG109" s="94"/>
      <c r="AH109" s="94"/>
      <c r="AI109" s="94"/>
      <c r="AJ109" s="94"/>
      <c r="AK109" s="94"/>
      <c r="AL109" s="94"/>
      <c r="AN109" s="23"/>
      <c r="AP109" s="94"/>
      <c r="AQ109" s="94"/>
    </row>
    <row r="110" spans="3:115" x14ac:dyDescent="0.25">
      <c r="D110" s="94"/>
      <c r="E110" s="94"/>
      <c r="F110" s="94"/>
      <c r="G110" s="94"/>
      <c r="H110" s="94"/>
      <c r="I110" s="94"/>
      <c r="J110" s="94"/>
      <c r="K110" s="94"/>
      <c r="L110" s="94"/>
      <c r="M110" s="94"/>
      <c r="N110" s="94"/>
      <c r="O110" s="94"/>
      <c r="P110" s="94"/>
      <c r="Q110" s="94"/>
      <c r="R110" s="94"/>
      <c r="S110" s="94"/>
      <c r="T110" s="94"/>
      <c r="U110" s="94"/>
      <c r="V110" s="94"/>
      <c r="W110" s="94"/>
      <c r="X110" s="94"/>
      <c r="Y110" s="94"/>
      <c r="Z110" s="94"/>
      <c r="AA110" s="94"/>
      <c r="AB110" s="94"/>
      <c r="AC110" s="94"/>
      <c r="AD110" s="94"/>
      <c r="AE110" s="94"/>
      <c r="AF110" s="94"/>
      <c r="AG110" s="94"/>
      <c r="AH110" s="94"/>
      <c r="AI110" s="94"/>
      <c r="AJ110" s="94"/>
      <c r="AK110" s="94"/>
      <c r="AL110" s="94"/>
      <c r="AN110" s="23"/>
      <c r="AP110" s="94"/>
      <c r="AQ110" s="94"/>
    </row>
    <row r="111" spans="3:115" x14ac:dyDescent="0.25">
      <c r="D111" s="94"/>
      <c r="E111" s="94"/>
      <c r="F111" s="94"/>
      <c r="G111" s="94"/>
      <c r="H111" s="94"/>
      <c r="I111" s="94"/>
      <c r="J111" s="94"/>
      <c r="K111" s="94"/>
      <c r="L111" s="94"/>
      <c r="M111" s="94"/>
      <c r="N111" s="94"/>
      <c r="O111" s="94"/>
      <c r="P111" s="94"/>
      <c r="Q111" s="94"/>
      <c r="R111" s="94"/>
      <c r="S111" s="94"/>
      <c r="T111" s="94"/>
      <c r="U111" s="94"/>
      <c r="V111" s="94"/>
      <c r="W111" s="94"/>
      <c r="X111" s="94"/>
      <c r="Y111" s="94"/>
      <c r="Z111" s="94"/>
      <c r="AA111" s="94"/>
      <c r="AB111" s="94"/>
      <c r="AC111" s="94"/>
      <c r="AD111" s="94"/>
      <c r="AE111" s="94"/>
      <c r="AF111" s="94"/>
      <c r="AG111" s="94"/>
      <c r="AH111" s="94"/>
      <c r="AI111" s="94"/>
      <c r="AJ111" s="94"/>
      <c r="AK111" s="94"/>
      <c r="AL111" s="94"/>
      <c r="AN111" s="23"/>
      <c r="AP111" s="94"/>
      <c r="AQ111" s="94"/>
    </row>
    <row r="112" spans="3:115" x14ac:dyDescent="0.25">
      <c r="D112" s="94"/>
      <c r="E112" s="94"/>
      <c r="F112" s="94"/>
      <c r="G112" s="94"/>
      <c r="H112" s="94"/>
      <c r="I112" s="94"/>
      <c r="J112" s="94"/>
      <c r="K112" s="94"/>
      <c r="L112" s="94"/>
      <c r="M112" s="94"/>
      <c r="N112" s="94"/>
      <c r="O112" s="94"/>
      <c r="P112" s="94"/>
      <c r="Q112" s="94"/>
      <c r="R112" s="94"/>
      <c r="S112" s="94"/>
      <c r="T112" s="94"/>
      <c r="U112" s="94"/>
      <c r="V112" s="94"/>
      <c r="W112" s="94"/>
      <c r="X112" s="94"/>
      <c r="Y112" s="94"/>
      <c r="Z112" s="94"/>
      <c r="AA112" s="94"/>
      <c r="AB112" s="94"/>
      <c r="AC112" s="94"/>
      <c r="AD112" s="94"/>
      <c r="AE112" s="94"/>
      <c r="AF112" s="94"/>
      <c r="AG112" s="94"/>
      <c r="AH112" s="94"/>
      <c r="AI112" s="94"/>
      <c r="AJ112" s="94"/>
      <c r="AK112" s="94"/>
      <c r="AL112" s="94"/>
      <c r="AN112" s="23"/>
      <c r="AP112" s="94"/>
      <c r="AQ112" s="94"/>
    </row>
    <row r="113" spans="3:43" x14ac:dyDescent="0.25">
      <c r="D113" s="94"/>
      <c r="E113" s="94"/>
      <c r="F113" s="94"/>
      <c r="G113" s="94"/>
      <c r="H113" s="94"/>
      <c r="I113" s="94"/>
      <c r="J113" s="94"/>
      <c r="K113" s="94"/>
      <c r="L113" s="94"/>
      <c r="M113" s="94"/>
      <c r="N113" s="94"/>
      <c r="O113" s="94"/>
      <c r="P113" s="94"/>
      <c r="Q113" s="94"/>
      <c r="R113" s="94"/>
      <c r="S113" s="94"/>
      <c r="T113" s="94"/>
      <c r="U113" s="94"/>
      <c r="V113" s="94"/>
      <c r="W113" s="94"/>
      <c r="X113" s="94"/>
      <c r="Y113" s="94"/>
      <c r="Z113" s="94"/>
      <c r="AA113" s="94"/>
      <c r="AB113" s="94"/>
      <c r="AC113" s="94"/>
      <c r="AD113" s="94"/>
      <c r="AE113" s="94"/>
      <c r="AF113" s="94"/>
      <c r="AG113" s="94"/>
      <c r="AH113" s="94"/>
      <c r="AI113" s="94"/>
      <c r="AJ113" s="94"/>
      <c r="AK113" s="94"/>
      <c r="AL113" s="94"/>
      <c r="AN113" s="23"/>
      <c r="AP113" s="94"/>
      <c r="AQ113" s="94"/>
    </row>
    <row r="114" spans="3:43" x14ac:dyDescent="0.25">
      <c r="D114" s="94"/>
      <c r="E114" s="94"/>
      <c r="F114" s="94"/>
      <c r="G114" s="94"/>
      <c r="H114" s="94"/>
      <c r="I114" s="94"/>
      <c r="J114" s="94"/>
      <c r="K114" s="94"/>
      <c r="L114" s="94"/>
      <c r="M114" s="94"/>
      <c r="N114" s="94"/>
      <c r="O114" s="94"/>
      <c r="P114" s="94"/>
      <c r="Q114" s="94"/>
      <c r="R114" s="94"/>
      <c r="S114" s="94"/>
      <c r="T114" s="94"/>
      <c r="U114" s="94"/>
      <c r="V114" s="94"/>
      <c r="W114" s="94"/>
      <c r="X114" s="94"/>
      <c r="Y114" s="94"/>
      <c r="Z114" s="94"/>
      <c r="AA114" s="94"/>
      <c r="AB114" s="94"/>
      <c r="AC114" s="94"/>
      <c r="AD114" s="94"/>
      <c r="AE114" s="94"/>
      <c r="AF114" s="94"/>
      <c r="AG114" s="94"/>
      <c r="AH114" s="94"/>
      <c r="AI114" s="94"/>
      <c r="AJ114" s="94"/>
      <c r="AK114" s="94"/>
      <c r="AL114" s="94"/>
      <c r="AN114" s="23"/>
      <c r="AP114" s="94"/>
      <c r="AQ114" s="94"/>
    </row>
    <row r="115" spans="3:43" x14ac:dyDescent="0.25">
      <c r="D115" s="94"/>
      <c r="E115" s="94"/>
      <c r="F115" s="94"/>
      <c r="G115" s="94"/>
      <c r="H115" s="94"/>
      <c r="I115" s="94"/>
      <c r="J115" s="94"/>
      <c r="K115" s="94"/>
      <c r="L115" s="94"/>
      <c r="M115" s="94"/>
      <c r="N115" s="94"/>
      <c r="O115" s="94"/>
      <c r="P115" s="94"/>
      <c r="Q115" s="94"/>
      <c r="R115" s="94"/>
      <c r="S115" s="94"/>
      <c r="T115" s="94"/>
      <c r="U115" s="94"/>
      <c r="V115" s="94"/>
      <c r="W115" s="94"/>
      <c r="X115" s="94"/>
      <c r="Y115" s="94"/>
      <c r="Z115" s="94"/>
      <c r="AA115" s="94"/>
      <c r="AB115" s="94"/>
      <c r="AC115" s="94"/>
      <c r="AD115" s="94"/>
      <c r="AE115" s="94"/>
      <c r="AF115" s="94"/>
      <c r="AG115" s="94"/>
      <c r="AH115" s="94"/>
      <c r="AI115" s="94"/>
      <c r="AJ115" s="94"/>
      <c r="AK115" s="94"/>
      <c r="AL115" s="94"/>
      <c r="AN115" s="23"/>
      <c r="AP115" s="94"/>
      <c r="AQ115" s="94"/>
    </row>
    <row r="116" spans="3:43" x14ac:dyDescent="0.25">
      <c r="D116" s="94"/>
      <c r="E116" s="94"/>
      <c r="F116" s="94"/>
      <c r="G116" s="94"/>
      <c r="H116" s="94"/>
      <c r="I116" s="94"/>
      <c r="J116" s="94"/>
      <c r="K116" s="94"/>
      <c r="L116" s="94"/>
      <c r="M116" s="94"/>
      <c r="N116" s="94"/>
      <c r="O116" s="94"/>
      <c r="P116" s="94"/>
      <c r="Q116" s="94"/>
      <c r="R116" s="94"/>
      <c r="S116" s="94"/>
      <c r="T116" s="94"/>
      <c r="U116" s="94"/>
      <c r="V116" s="94"/>
      <c r="W116" s="94"/>
      <c r="X116" s="94"/>
      <c r="Y116" s="94"/>
      <c r="Z116" s="94"/>
      <c r="AA116" s="94"/>
      <c r="AB116" s="94"/>
      <c r="AC116" s="94"/>
      <c r="AD116" s="94"/>
      <c r="AE116" s="94"/>
      <c r="AF116" s="94"/>
      <c r="AG116" s="94"/>
      <c r="AH116" s="94"/>
      <c r="AI116" s="94"/>
      <c r="AJ116" s="94"/>
      <c r="AK116" s="94"/>
      <c r="AL116" s="94"/>
      <c r="AN116" s="23"/>
      <c r="AP116" s="94"/>
      <c r="AQ116" s="94"/>
    </row>
    <row r="117" spans="3:43" x14ac:dyDescent="0.25">
      <c r="D117" s="94"/>
      <c r="E117" s="94"/>
      <c r="F117" s="94"/>
      <c r="G117" s="94"/>
      <c r="H117" s="94"/>
      <c r="I117" s="94"/>
      <c r="J117" s="94"/>
      <c r="K117" s="94"/>
      <c r="L117" s="94"/>
      <c r="M117" s="94"/>
      <c r="N117" s="94"/>
      <c r="O117" s="94"/>
      <c r="P117" s="94"/>
      <c r="Q117" s="94"/>
      <c r="R117" s="94"/>
      <c r="S117" s="94"/>
      <c r="T117" s="94"/>
      <c r="U117" s="94"/>
      <c r="V117" s="94"/>
      <c r="W117" s="94"/>
      <c r="X117" s="94"/>
      <c r="Y117" s="94"/>
      <c r="Z117" s="94"/>
      <c r="AA117" s="94"/>
      <c r="AB117" s="94"/>
      <c r="AC117" s="94"/>
      <c r="AD117" s="94"/>
      <c r="AE117" s="94"/>
      <c r="AF117" s="94"/>
      <c r="AG117" s="94"/>
      <c r="AH117" s="94"/>
      <c r="AI117" s="94"/>
      <c r="AJ117" s="94"/>
      <c r="AK117" s="94"/>
      <c r="AL117" s="94"/>
      <c r="AN117" s="23"/>
      <c r="AP117" s="94"/>
      <c r="AQ117" s="94"/>
    </row>
    <row r="118" spans="3:43" x14ac:dyDescent="0.25">
      <c r="D118" s="94"/>
      <c r="E118" s="94"/>
      <c r="F118" s="94"/>
      <c r="G118" s="94"/>
      <c r="H118" s="94"/>
      <c r="I118" s="94"/>
      <c r="J118" s="94"/>
      <c r="K118" s="94"/>
      <c r="L118" s="94"/>
      <c r="M118" s="94"/>
      <c r="N118" s="94"/>
      <c r="O118" s="94"/>
      <c r="P118" s="94"/>
      <c r="Q118" s="94"/>
      <c r="R118" s="94"/>
      <c r="S118" s="94"/>
      <c r="T118" s="94"/>
      <c r="U118" s="94"/>
      <c r="V118" s="94"/>
      <c r="W118" s="94"/>
      <c r="X118" s="94"/>
      <c r="Y118" s="94"/>
      <c r="Z118" s="94"/>
      <c r="AA118" s="94"/>
      <c r="AB118" s="94"/>
      <c r="AC118" s="94"/>
      <c r="AD118" s="94"/>
      <c r="AE118" s="94"/>
      <c r="AF118" s="94"/>
      <c r="AG118" s="94"/>
      <c r="AH118" s="94"/>
      <c r="AI118" s="94"/>
      <c r="AJ118" s="94"/>
      <c r="AK118" s="94"/>
      <c r="AL118" s="94"/>
      <c r="AN118" s="23"/>
      <c r="AP118" s="94"/>
      <c r="AQ118" s="94"/>
    </row>
    <row r="119" spans="3:43" x14ac:dyDescent="0.25">
      <c r="D119" s="94"/>
      <c r="E119" s="94"/>
      <c r="F119" s="94"/>
      <c r="G119" s="94"/>
      <c r="H119" s="94"/>
      <c r="I119" s="94"/>
      <c r="J119" s="94"/>
      <c r="K119" s="94"/>
      <c r="L119" s="94"/>
      <c r="M119" s="94"/>
      <c r="N119" s="94"/>
      <c r="O119" s="94"/>
      <c r="P119" s="94"/>
      <c r="Q119" s="94"/>
      <c r="R119" s="94"/>
      <c r="S119" s="94"/>
      <c r="T119" s="94"/>
      <c r="U119" s="94"/>
      <c r="V119" s="94"/>
      <c r="W119" s="94"/>
      <c r="X119" s="94"/>
      <c r="Y119" s="94"/>
      <c r="Z119" s="94"/>
      <c r="AA119" s="94"/>
      <c r="AB119" s="94"/>
      <c r="AC119" s="94"/>
      <c r="AD119" s="94"/>
      <c r="AE119" s="94"/>
      <c r="AF119" s="94"/>
      <c r="AG119" s="94"/>
      <c r="AH119" s="94"/>
      <c r="AI119" s="94"/>
      <c r="AJ119" s="94"/>
      <c r="AK119" s="94"/>
      <c r="AL119" s="94"/>
      <c r="AN119" s="23"/>
      <c r="AP119" s="94"/>
      <c r="AQ119" s="94"/>
    </row>
    <row r="120" spans="3:43" x14ac:dyDescent="0.25">
      <c r="D120" s="94"/>
      <c r="E120" s="94"/>
      <c r="F120" s="94"/>
      <c r="G120" s="94"/>
      <c r="H120" s="94"/>
      <c r="I120" s="94"/>
      <c r="J120" s="94"/>
      <c r="K120" s="94"/>
      <c r="L120" s="94"/>
      <c r="M120" s="94"/>
      <c r="N120" s="94"/>
      <c r="O120" s="94"/>
      <c r="P120" s="94"/>
      <c r="Q120" s="94"/>
      <c r="R120" s="94"/>
      <c r="S120" s="94"/>
      <c r="T120" s="94"/>
      <c r="U120" s="94"/>
      <c r="V120" s="94"/>
      <c r="W120" s="94"/>
      <c r="X120" s="94"/>
      <c r="Y120" s="94"/>
      <c r="Z120" s="94"/>
      <c r="AA120" s="94"/>
      <c r="AB120" s="94"/>
      <c r="AC120" s="94"/>
      <c r="AD120" s="94"/>
      <c r="AE120" s="94"/>
      <c r="AF120" s="94"/>
      <c r="AG120" s="94"/>
      <c r="AH120" s="94"/>
      <c r="AI120" s="94"/>
      <c r="AJ120" s="94"/>
      <c r="AK120" s="94"/>
      <c r="AL120" s="94"/>
      <c r="AN120" s="23"/>
      <c r="AP120" s="94"/>
      <c r="AQ120" s="94"/>
    </row>
    <row r="121" spans="3:43" x14ac:dyDescent="0.25">
      <c r="D121" s="94"/>
      <c r="E121" s="94"/>
      <c r="F121" s="94"/>
      <c r="G121" s="94"/>
      <c r="H121" s="94"/>
      <c r="I121" s="94"/>
      <c r="J121" s="94"/>
      <c r="K121" s="94"/>
      <c r="L121" s="94"/>
      <c r="M121" s="94"/>
      <c r="N121" s="94"/>
      <c r="O121" s="94"/>
      <c r="P121" s="94"/>
      <c r="Q121" s="94"/>
      <c r="R121" s="94"/>
      <c r="S121" s="94"/>
      <c r="T121" s="94"/>
      <c r="U121" s="94"/>
      <c r="V121" s="94"/>
      <c r="W121" s="94"/>
      <c r="X121" s="94"/>
      <c r="Y121" s="94"/>
      <c r="Z121" s="94"/>
      <c r="AA121" s="94"/>
      <c r="AB121" s="94"/>
      <c r="AC121" s="94"/>
      <c r="AD121" s="94"/>
      <c r="AE121" s="94"/>
      <c r="AF121" s="94"/>
      <c r="AG121" s="94"/>
      <c r="AH121" s="94"/>
      <c r="AI121" s="94"/>
      <c r="AJ121" s="94"/>
      <c r="AK121" s="94"/>
      <c r="AL121" s="94"/>
      <c r="AN121" s="23"/>
      <c r="AP121" s="94"/>
      <c r="AQ121" s="94"/>
    </row>
    <row r="122" spans="3:43" x14ac:dyDescent="0.25">
      <c r="D122" s="94"/>
      <c r="E122" s="94"/>
      <c r="F122" s="94"/>
      <c r="G122" s="94"/>
      <c r="H122" s="94"/>
      <c r="I122" s="94"/>
      <c r="J122" s="94"/>
      <c r="K122" s="94"/>
      <c r="L122" s="94"/>
      <c r="M122" s="94"/>
      <c r="N122" s="94"/>
      <c r="O122" s="94"/>
      <c r="P122" s="94"/>
      <c r="Q122" s="94"/>
      <c r="R122" s="94"/>
      <c r="S122" s="94"/>
      <c r="T122" s="94"/>
      <c r="U122" s="94"/>
      <c r="V122" s="94"/>
      <c r="W122" s="94"/>
      <c r="X122" s="94"/>
      <c r="Y122" s="94"/>
      <c r="Z122" s="94"/>
      <c r="AA122" s="94"/>
      <c r="AB122" s="94"/>
      <c r="AC122" s="94"/>
      <c r="AD122" s="94"/>
      <c r="AE122" s="94"/>
      <c r="AF122" s="94"/>
      <c r="AG122" s="94"/>
      <c r="AH122" s="94"/>
      <c r="AI122" s="94"/>
      <c r="AJ122" s="94"/>
      <c r="AK122" s="94"/>
      <c r="AL122" s="94"/>
      <c r="AN122" s="23"/>
      <c r="AP122" s="94"/>
      <c r="AQ122" s="94"/>
    </row>
    <row r="123" spans="3:43" x14ac:dyDescent="0.25">
      <c r="D123" s="94"/>
      <c r="E123" s="94"/>
      <c r="F123" s="94"/>
      <c r="G123" s="94"/>
      <c r="H123" s="94"/>
      <c r="I123" s="94"/>
      <c r="J123" s="94"/>
      <c r="K123" s="94"/>
      <c r="L123" s="94"/>
      <c r="M123" s="94"/>
      <c r="N123" s="94"/>
      <c r="O123" s="94"/>
      <c r="P123" s="94"/>
      <c r="Q123" s="94"/>
      <c r="R123" s="94"/>
      <c r="S123" s="94"/>
      <c r="T123" s="94"/>
      <c r="U123" s="94"/>
      <c r="V123" s="94"/>
      <c r="W123" s="94"/>
      <c r="X123" s="94"/>
      <c r="Y123" s="94"/>
      <c r="Z123" s="94"/>
      <c r="AA123" s="94"/>
      <c r="AB123" s="94"/>
      <c r="AC123" s="94"/>
      <c r="AD123" s="94"/>
      <c r="AE123" s="94"/>
      <c r="AF123" s="94"/>
      <c r="AG123" s="94"/>
      <c r="AH123" s="94"/>
      <c r="AI123" s="94"/>
      <c r="AJ123" s="94"/>
      <c r="AK123" s="94"/>
      <c r="AL123" s="94"/>
      <c r="AN123" s="23"/>
      <c r="AP123" s="94"/>
      <c r="AQ123" s="94"/>
    </row>
    <row r="124" spans="3:43" x14ac:dyDescent="0.25">
      <c r="D124" s="94"/>
      <c r="E124" s="94"/>
      <c r="F124" s="94"/>
      <c r="G124" s="94"/>
      <c r="H124" s="94"/>
      <c r="I124" s="94"/>
      <c r="J124" s="94"/>
      <c r="K124" s="94"/>
      <c r="L124" s="94"/>
      <c r="M124" s="94"/>
      <c r="N124" s="94"/>
      <c r="O124" s="94"/>
      <c r="P124" s="94"/>
      <c r="Q124" s="94"/>
      <c r="R124" s="94"/>
      <c r="S124" s="94"/>
      <c r="T124" s="94"/>
      <c r="U124" s="94"/>
      <c r="V124" s="94"/>
      <c r="W124" s="94"/>
      <c r="X124" s="94"/>
      <c r="Y124" s="94"/>
      <c r="Z124" s="94"/>
      <c r="AA124" s="94"/>
      <c r="AB124" s="94"/>
      <c r="AC124" s="94"/>
      <c r="AD124" s="94"/>
      <c r="AE124" s="94"/>
      <c r="AF124" s="94"/>
      <c r="AG124" s="94"/>
      <c r="AH124" s="94"/>
      <c r="AI124" s="94"/>
      <c r="AJ124" s="94"/>
      <c r="AK124" s="94"/>
      <c r="AL124" s="94"/>
    </row>
    <row r="127" spans="3:43" x14ac:dyDescent="0.25">
      <c r="C127" s="91"/>
    </row>
    <row r="128" spans="3:43" x14ac:dyDescent="0.25">
      <c r="D128" s="94"/>
      <c r="E128" s="94"/>
      <c r="F128" s="94"/>
      <c r="G128" s="94"/>
      <c r="H128" s="94"/>
      <c r="I128" s="94"/>
      <c r="J128" s="94"/>
      <c r="K128" s="94"/>
      <c r="L128" s="94"/>
      <c r="M128" s="94"/>
      <c r="N128" s="94"/>
      <c r="O128" s="94"/>
      <c r="P128" s="94"/>
      <c r="Q128" s="94"/>
      <c r="R128" s="94"/>
      <c r="S128" s="94"/>
      <c r="T128" s="94"/>
      <c r="U128" s="94"/>
      <c r="V128" s="94"/>
      <c r="W128" s="94"/>
      <c r="X128" s="94"/>
      <c r="Y128" s="94"/>
      <c r="Z128" s="94"/>
      <c r="AA128" s="94"/>
      <c r="AB128" s="94"/>
      <c r="AC128" s="94"/>
      <c r="AD128" s="94"/>
      <c r="AE128" s="94"/>
      <c r="AF128" s="94"/>
      <c r="AG128" s="94"/>
    </row>
    <row r="129" spans="4:33" x14ac:dyDescent="0.25">
      <c r="D129" s="94"/>
      <c r="E129" s="94"/>
      <c r="F129" s="94"/>
      <c r="G129" s="94"/>
      <c r="H129" s="94"/>
      <c r="I129" s="94"/>
      <c r="J129" s="94"/>
      <c r="K129" s="94"/>
      <c r="L129" s="94"/>
      <c r="M129" s="94"/>
      <c r="N129" s="94"/>
      <c r="O129" s="94"/>
      <c r="P129" s="94"/>
      <c r="Q129" s="94"/>
      <c r="R129" s="94"/>
      <c r="S129" s="94"/>
      <c r="T129" s="94"/>
      <c r="U129" s="94"/>
      <c r="V129" s="94"/>
      <c r="W129" s="94"/>
      <c r="X129" s="94"/>
      <c r="Y129" s="94"/>
      <c r="Z129" s="94"/>
      <c r="AA129" s="94"/>
      <c r="AB129" s="94"/>
      <c r="AC129" s="94"/>
      <c r="AD129" s="94"/>
      <c r="AE129" s="94"/>
      <c r="AF129" s="94"/>
      <c r="AG129" s="94"/>
    </row>
    <row r="130" spans="4:33" x14ac:dyDescent="0.25">
      <c r="D130" s="94"/>
      <c r="E130" s="94"/>
      <c r="F130" s="94"/>
      <c r="G130" s="94"/>
      <c r="H130" s="94"/>
      <c r="I130" s="94"/>
      <c r="J130" s="94"/>
      <c r="K130" s="94"/>
      <c r="L130" s="94"/>
      <c r="M130" s="94"/>
      <c r="N130" s="94"/>
      <c r="O130" s="94"/>
      <c r="P130" s="94"/>
      <c r="Q130" s="94"/>
      <c r="R130" s="94"/>
      <c r="S130" s="94"/>
      <c r="T130" s="94"/>
      <c r="U130" s="94"/>
      <c r="V130" s="94"/>
      <c r="W130" s="94"/>
      <c r="X130" s="94"/>
      <c r="Y130" s="94"/>
      <c r="Z130" s="94"/>
      <c r="AA130" s="94"/>
      <c r="AB130" s="94"/>
      <c r="AC130" s="94"/>
      <c r="AD130" s="94"/>
      <c r="AE130" s="94"/>
      <c r="AF130" s="94"/>
      <c r="AG130" s="94"/>
    </row>
    <row r="131" spans="4:33" x14ac:dyDescent="0.25">
      <c r="D131" s="94"/>
      <c r="E131" s="94"/>
      <c r="F131" s="94"/>
      <c r="G131" s="94"/>
      <c r="H131" s="94"/>
      <c r="I131" s="94"/>
      <c r="J131" s="94"/>
      <c r="K131" s="94"/>
      <c r="L131" s="94"/>
      <c r="M131" s="94"/>
      <c r="N131" s="94"/>
      <c r="O131" s="94"/>
      <c r="P131" s="94"/>
      <c r="Q131" s="94"/>
      <c r="R131" s="94"/>
      <c r="S131" s="94"/>
      <c r="T131" s="94"/>
      <c r="U131" s="94"/>
      <c r="V131" s="94"/>
      <c r="W131" s="94"/>
      <c r="X131" s="94"/>
      <c r="Y131" s="94"/>
      <c r="Z131" s="94"/>
      <c r="AA131" s="94"/>
      <c r="AB131" s="94"/>
      <c r="AC131" s="94"/>
      <c r="AD131" s="94"/>
      <c r="AE131" s="94"/>
      <c r="AF131" s="94"/>
      <c r="AG131" s="94"/>
    </row>
    <row r="132" spans="4:33" x14ac:dyDescent="0.25">
      <c r="D132" s="94"/>
      <c r="E132" s="94"/>
      <c r="F132" s="94"/>
      <c r="G132" s="94"/>
      <c r="H132" s="94"/>
      <c r="I132" s="94"/>
      <c r="J132" s="94"/>
      <c r="K132" s="94"/>
      <c r="L132" s="94"/>
      <c r="M132" s="94"/>
      <c r="N132" s="94"/>
      <c r="O132" s="94"/>
      <c r="P132" s="94"/>
      <c r="Q132" s="94"/>
      <c r="R132" s="94"/>
      <c r="S132" s="94"/>
      <c r="T132" s="94"/>
      <c r="U132" s="94"/>
      <c r="V132" s="94"/>
      <c r="W132" s="94"/>
      <c r="X132" s="94"/>
      <c r="Y132" s="94"/>
      <c r="Z132" s="94"/>
      <c r="AA132" s="94"/>
      <c r="AB132" s="94"/>
      <c r="AC132" s="94"/>
      <c r="AD132" s="94"/>
      <c r="AE132" s="94"/>
      <c r="AF132" s="94"/>
      <c r="AG132" s="94"/>
    </row>
    <row r="133" spans="4:33" x14ac:dyDescent="0.25">
      <c r="D133" s="94"/>
      <c r="E133" s="94"/>
      <c r="F133" s="94"/>
      <c r="G133" s="94"/>
      <c r="H133" s="94"/>
      <c r="I133" s="94"/>
      <c r="J133" s="94"/>
      <c r="K133" s="94"/>
      <c r="L133" s="94"/>
      <c r="M133" s="94"/>
      <c r="N133" s="94"/>
      <c r="O133" s="94"/>
      <c r="P133" s="94"/>
      <c r="Q133" s="94"/>
      <c r="R133" s="94"/>
      <c r="S133" s="94"/>
      <c r="T133" s="94"/>
      <c r="U133" s="94"/>
      <c r="V133" s="94"/>
      <c r="W133" s="94"/>
      <c r="X133" s="94"/>
      <c r="Y133" s="94"/>
      <c r="Z133" s="94"/>
      <c r="AA133" s="94"/>
      <c r="AB133" s="94"/>
      <c r="AC133" s="94"/>
      <c r="AD133" s="94"/>
      <c r="AE133" s="94"/>
      <c r="AF133" s="94"/>
      <c r="AG133" s="94"/>
    </row>
    <row r="134" spans="4:33" x14ac:dyDescent="0.25">
      <c r="D134" s="94"/>
      <c r="E134" s="94"/>
      <c r="F134" s="94"/>
      <c r="G134" s="94"/>
      <c r="H134" s="94"/>
      <c r="I134" s="94"/>
      <c r="J134" s="94"/>
      <c r="K134" s="94"/>
      <c r="L134" s="94"/>
      <c r="M134" s="94"/>
      <c r="N134" s="94"/>
      <c r="O134" s="94"/>
      <c r="P134" s="94"/>
      <c r="Q134" s="94"/>
      <c r="R134" s="94"/>
      <c r="S134" s="94"/>
      <c r="T134" s="94"/>
      <c r="U134" s="94"/>
      <c r="V134" s="94"/>
      <c r="W134" s="94"/>
      <c r="X134" s="94"/>
      <c r="Y134" s="94"/>
      <c r="Z134" s="94"/>
      <c r="AA134" s="94"/>
      <c r="AB134" s="94"/>
      <c r="AC134" s="94"/>
      <c r="AD134" s="94"/>
      <c r="AE134" s="94"/>
      <c r="AF134" s="94"/>
      <c r="AG134" s="94"/>
    </row>
    <row r="135" spans="4:33" x14ac:dyDescent="0.25">
      <c r="D135" s="94"/>
      <c r="E135" s="94"/>
      <c r="F135" s="94"/>
      <c r="G135" s="94"/>
      <c r="H135" s="94"/>
      <c r="I135" s="94"/>
      <c r="J135" s="94"/>
      <c r="K135" s="94"/>
      <c r="L135" s="94"/>
      <c r="M135" s="94"/>
      <c r="N135" s="94"/>
      <c r="O135" s="94"/>
      <c r="P135" s="94"/>
      <c r="Q135" s="94"/>
      <c r="R135" s="94"/>
      <c r="S135" s="94"/>
      <c r="T135" s="94"/>
      <c r="U135" s="94"/>
      <c r="V135" s="94"/>
      <c r="W135" s="94"/>
      <c r="X135" s="94"/>
      <c r="Y135" s="94"/>
      <c r="Z135" s="94"/>
      <c r="AA135" s="94"/>
      <c r="AB135" s="94"/>
      <c r="AC135" s="94"/>
      <c r="AD135" s="94"/>
      <c r="AE135" s="94"/>
      <c r="AF135" s="94"/>
      <c r="AG135" s="94"/>
    </row>
    <row r="136" spans="4:33" x14ac:dyDescent="0.25">
      <c r="D136" s="94"/>
      <c r="E136" s="94"/>
      <c r="F136" s="94"/>
      <c r="G136" s="94"/>
      <c r="H136" s="94"/>
      <c r="I136" s="94"/>
      <c r="J136" s="94"/>
      <c r="K136" s="94"/>
      <c r="L136" s="94"/>
      <c r="M136" s="94"/>
      <c r="N136" s="94"/>
      <c r="O136" s="94"/>
      <c r="P136" s="94"/>
      <c r="Q136" s="94"/>
      <c r="R136" s="94"/>
      <c r="S136" s="94"/>
      <c r="T136" s="94"/>
      <c r="U136" s="94"/>
      <c r="V136" s="94"/>
      <c r="W136" s="94"/>
      <c r="X136" s="94"/>
      <c r="Y136" s="94"/>
      <c r="Z136" s="94"/>
      <c r="AA136" s="94"/>
      <c r="AB136" s="94"/>
      <c r="AC136" s="94"/>
      <c r="AD136" s="94"/>
      <c r="AE136" s="94"/>
      <c r="AF136" s="94"/>
      <c r="AG136" s="94"/>
    </row>
    <row r="137" spans="4:33" x14ac:dyDescent="0.25">
      <c r="D137" s="94"/>
      <c r="E137" s="94"/>
      <c r="F137" s="94"/>
      <c r="G137" s="94"/>
      <c r="H137" s="94"/>
      <c r="I137" s="94"/>
      <c r="J137" s="94"/>
      <c r="K137" s="94"/>
      <c r="L137" s="94"/>
      <c r="M137" s="94"/>
      <c r="N137" s="94"/>
      <c r="O137" s="94"/>
      <c r="P137" s="94"/>
      <c r="Q137" s="94"/>
      <c r="R137" s="94"/>
      <c r="S137" s="94"/>
      <c r="T137" s="94"/>
      <c r="U137" s="94"/>
      <c r="V137" s="94"/>
      <c r="W137" s="94"/>
      <c r="X137" s="94"/>
      <c r="Y137" s="94"/>
      <c r="Z137" s="94"/>
      <c r="AA137" s="94"/>
      <c r="AB137" s="94"/>
      <c r="AC137" s="94"/>
      <c r="AD137" s="94"/>
      <c r="AE137" s="94"/>
      <c r="AF137" s="94"/>
      <c r="AG137" s="94"/>
    </row>
    <row r="138" spans="4:33" x14ac:dyDescent="0.25">
      <c r="D138" s="94"/>
      <c r="E138" s="94"/>
      <c r="F138" s="94"/>
      <c r="G138" s="94"/>
      <c r="H138" s="94"/>
      <c r="I138" s="94"/>
      <c r="J138" s="94"/>
      <c r="K138" s="94"/>
      <c r="L138" s="94"/>
      <c r="M138" s="94"/>
      <c r="N138" s="94"/>
      <c r="O138" s="94"/>
      <c r="P138" s="94"/>
      <c r="Q138" s="94"/>
      <c r="R138" s="94"/>
      <c r="S138" s="94"/>
      <c r="T138" s="94"/>
      <c r="U138" s="94"/>
      <c r="V138" s="94"/>
      <c r="W138" s="94"/>
      <c r="X138" s="94"/>
      <c r="Y138" s="94"/>
      <c r="Z138" s="94"/>
      <c r="AA138" s="94"/>
      <c r="AB138" s="94"/>
      <c r="AC138" s="94"/>
      <c r="AD138" s="94"/>
      <c r="AE138" s="94"/>
      <c r="AF138" s="94"/>
      <c r="AG138" s="94"/>
    </row>
    <row r="139" spans="4:33" x14ac:dyDescent="0.25">
      <c r="D139" s="94"/>
      <c r="E139" s="94"/>
      <c r="F139" s="94"/>
      <c r="G139" s="94"/>
      <c r="H139" s="94"/>
      <c r="I139" s="94"/>
      <c r="J139" s="94"/>
      <c r="K139" s="94"/>
      <c r="L139" s="94"/>
      <c r="M139" s="94"/>
      <c r="N139" s="94"/>
      <c r="O139" s="94"/>
      <c r="P139" s="94"/>
      <c r="Q139" s="94"/>
      <c r="R139" s="94"/>
      <c r="S139" s="94"/>
      <c r="T139" s="94"/>
      <c r="U139" s="94"/>
      <c r="V139" s="94"/>
      <c r="W139" s="94"/>
      <c r="X139" s="94"/>
      <c r="Y139" s="94"/>
      <c r="Z139" s="94"/>
      <c r="AA139" s="94"/>
      <c r="AB139" s="94"/>
      <c r="AC139" s="94"/>
      <c r="AD139" s="94"/>
      <c r="AE139" s="94"/>
      <c r="AF139" s="94"/>
      <c r="AG139" s="94"/>
    </row>
    <row r="140" spans="4:33" x14ac:dyDescent="0.25">
      <c r="D140" s="94"/>
      <c r="E140" s="94"/>
      <c r="F140" s="94"/>
      <c r="G140" s="94"/>
      <c r="H140" s="94"/>
      <c r="I140" s="94"/>
      <c r="J140" s="94"/>
      <c r="K140" s="94"/>
      <c r="L140" s="94"/>
      <c r="M140" s="94"/>
      <c r="N140" s="94"/>
      <c r="O140" s="94"/>
      <c r="P140" s="94"/>
      <c r="Q140" s="94"/>
      <c r="R140" s="94"/>
      <c r="S140" s="94"/>
      <c r="T140" s="94"/>
      <c r="U140" s="94"/>
      <c r="V140" s="94"/>
      <c r="W140" s="94"/>
      <c r="X140" s="94"/>
      <c r="Y140" s="94"/>
      <c r="Z140" s="94"/>
      <c r="AA140" s="94"/>
      <c r="AB140" s="94"/>
      <c r="AC140" s="94"/>
      <c r="AD140" s="94"/>
      <c r="AE140" s="94"/>
      <c r="AF140" s="94"/>
      <c r="AG140" s="94"/>
    </row>
    <row r="141" spans="4:33" x14ac:dyDescent="0.25">
      <c r="D141" s="94"/>
      <c r="E141" s="94"/>
      <c r="F141" s="94"/>
      <c r="G141" s="94"/>
      <c r="H141" s="94"/>
      <c r="I141" s="94"/>
      <c r="J141" s="94"/>
      <c r="K141" s="94"/>
      <c r="L141" s="94"/>
      <c r="M141" s="94"/>
      <c r="N141" s="94"/>
      <c r="O141" s="94"/>
      <c r="P141" s="94"/>
      <c r="Q141" s="94"/>
      <c r="R141" s="94"/>
      <c r="S141" s="94"/>
      <c r="T141" s="94"/>
      <c r="U141" s="94"/>
      <c r="V141" s="94"/>
      <c r="W141" s="94"/>
      <c r="X141" s="94"/>
      <c r="Y141" s="94"/>
      <c r="Z141" s="94"/>
      <c r="AA141" s="94"/>
      <c r="AB141" s="94"/>
      <c r="AC141" s="94"/>
      <c r="AD141" s="94"/>
      <c r="AE141" s="94"/>
      <c r="AF141" s="94"/>
      <c r="AG141" s="94"/>
    </row>
    <row r="142" spans="4:33" x14ac:dyDescent="0.25">
      <c r="D142" s="94"/>
      <c r="E142" s="94"/>
      <c r="F142" s="94"/>
      <c r="G142" s="94"/>
      <c r="H142" s="94"/>
      <c r="I142" s="94"/>
      <c r="J142" s="94"/>
      <c r="K142" s="94"/>
      <c r="L142" s="94"/>
      <c r="M142" s="94"/>
      <c r="N142" s="94"/>
      <c r="O142" s="94"/>
      <c r="P142" s="94"/>
      <c r="Q142" s="94"/>
      <c r="R142" s="94"/>
      <c r="S142" s="94"/>
      <c r="T142" s="94"/>
      <c r="U142" s="94"/>
      <c r="V142" s="94"/>
      <c r="W142" s="94"/>
      <c r="X142" s="94"/>
      <c r="Y142" s="94"/>
      <c r="Z142" s="94"/>
      <c r="AA142" s="94"/>
      <c r="AB142" s="94"/>
      <c r="AC142" s="94"/>
      <c r="AD142" s="94"/>
      <c r="AE142" s="94"/>
      <c r="AF142" s="94"/>
      <c r="AG142" s="94"/>
    </row>
    <row r="143" spans="4:33" x14ac:dyDescent="0.25">
      <c r="D143" s="94"/>
      <c r="E143" s="94"/>
      <c r="F143" s="94"/>
      <c r="G143" s="94"/>
      <c r="H143" s="94"/>
      <c r="I143" s="94"/>
      <c r="J143" s="94"/>
      <c r="K143" s="94"/>
      <c r="L143" s="94"/>
      <c r="M143" s="94"/>
      <c r="N143" s="94"/>
      <c r="O143" s="94"/>
      <c r="P143" s="94"/>
      <c r="Q143" s="94"/>
      <c r="R143" s="94"/>
      <c r="S143" s="94"/>
      <c r="T143" s="94"/>
      <c r="U143" s="94"/>
      <c r="V143" s="94"/>
      <c r="W143" s="94"/>
      <c r="X143" s="94"/>
      <c r="Y143" s="94"/>
      <c r="Z143" s="94"/>
      <c r="AA143" s="94"/>
      <c r="AB143" s="94"/>
      <c r="AC143" s="94"/>
      <c r="AD143" s="94"/>
      <c r="AE143" s="94"/>
      <c r="AF143" s="94"/>
      <c r="AG143" s="94"/>
    </row>
    <row r="144" spans="4:33" x14ac:dyDescent="0.25">
      <c r="D144" s="94"/>
      <c r="E144" s="94"/>
      <c r="F144" s="94"/>
      <c r="G144" s="94"/>
      <c r="H144" s="94"/>
      <c r="I144" s="94"/>
      <c r="J144" s="94"/>
      <c r="K144" s="94"/>
      <c r="L144" s="94"/>
      <c r="M144" s="94"/>
      <c r="N144" s="94"/>
      <c r="O144" s="94"/>
      <c r="P144" s="94"/>
      <c r="Q144" s="94"/>
      <c r="R144" s="94"/>
      <c r="S144" s="94"/>
      <c r="T144" s="94"/>
      <c r="U144" s="94"/>
      <c r="V144" s="94"/>
      <c r="W144" s="94"/>
      <c r="X144" s="94"/>
      <c r="Y144" s="94"/>
      <c r="Z144" s="94"/>
      <c r="AA144" s="94"/>
      <c r="AB144" s="94"/>
      <c r="AC144" s="94"/>
      <c r="AD144" s="94"/>
      <c r="AE144" s="94"/>
      <c r="AF144" s="94"/>
      <c r="AG144" s="94"/>
    </row>
    <row r="145" spans="4:33" x14ac:dyDescent="0.25">
      <c r="D145" s="94"/>
      <c r="E145" s="94"/>
      <c r="F145" s="94"/>
      <c r="G145" s="94"/>
      <c r="H145" s="94"/>
      <c r="I145" s="94"/>
      <c r="J145" s="94"/>
      <c r="K145" s="94"/>
      <c r="L145" s="94"/>
      <c r="M145" s="94"/>
      <c r="N145" s="94"/>
      <c r="O145" s="94"/>
      <c r="P145" s="94"/>
      <c r="Q145" s="94"/>
      <c r="R145" s="94"/>
      <c r="S145" s="94"/>
      <c r="T145" s="94"/>
      <c r="U145" s="94"/>
      <c r="V145" s="94"/>
      <c r="W145" s="94"/>
      <c r="X145" s="94"/>
      <c r="Y145" s="94"/>
      <c r="Z145" s="94"/>
      <c r="AA145" s="94"/>
      <c r="AB145" s="94"/>
      <c r="AC145" s="94"/>
      <c r="AD145" s="94"/>
      <c r="AE145" s="94"/>
      <c r="AF145" s="94"/>
      <c r="AG145" s="94"/>
    </row>
    <row r="146" spans="4:33" x14ac:dyDescent="0.25">
      <c r="D146" s="94"/>
      <c r="E146" s="94"/>
      <c r="F146" s="94"/>
      <c r="G146" s="94"/>
      <c r="H146" s="94"/>
      <c r="I146" s="94"/>
      <c r="J146" s="94"/>
      <c r="K146" s="94"/>
      <c r="L146" s="94"/>
      <c r="M146" s="94"/>
      <c r="N146" s="94"/>
      <c r="O146" s="94"/>
      <c r="P146" s="94"/>
      <c r="Q146" s="94"/>
      <c r="R146" s="94"/>
      <c r="S146" s="94"/>
      <c r="T146" s="94"/>
      <c r="U146" s="94"/>
      <c r="V146" s="94"/>
      <c r="W146" s="94"/>
      <c r="X146" s="94"/>
      <c r="Y146" s="94"/>
      <c r="Z146" s="94"/>
      <c r="AA146" s="94"/>
      <c r="AB146" s="94"/>
      <c r="AC146" s="94"/>
      <c r="AD146" s="94"/>
      <c r="AE146" s="94"/>
      <c r="AF146" s="94"/>
      <c r="AG146" s="94"/>
    </row>
    <row r="147" spans="4:33" x14ac:dyDescent="0.25">
      <c r="D147" s="94"/>
      <c r="E147" s="94"/>
      <c r="F147" s="94"/>
      <c r="G147" s="94"/>
      <c r="H147" s="94"/>
      <c r="I147" s="94"/>
      <c r="J147" s="94"/>
      <c r="K147" s="94"/>
      <c r="L147" s="94"/>
      <c r="M147" s="94"/>
      <c r="N147" s="94"/>
      <c r="O147" s="94"/>
      <c r="P147" s="94"/>
      <c r="Q147" s="94"/>
      <c r="R147" s="94"/>
      <c r="S147" s="94"/>
      <c r="T147" s="94"/>
      <c r="U147" s="94"/>
      <c r="V147" s="94"/>
      <c r="W147" s="94"/>
      <c r="X147" s="94"/>
      <c r="Y147" s="94"/>
      <c r="Z147" s="94"/>
      <c r="AA147" s="94"/>
      <c r="AB147" s="94"/>
      <c r="AC147" s="94"/>
      <c r="AD147" s="94"/>
      <c r="AE147" s="94"/>
      <c r="AF147" s="94"/>
      <c r="AG147" s="94"/>
    </row>
    <row r="148" spans="4:33" x14ac:dyDescent="0.25">
      <c r="D148" s="94"/>
      <c r="E148" s="94"/>
      <c r="F148" s="94"/>
      <c r="G148" s="94"/>
      <c r="H148" s="94"/>
      <c r="I148" s="94"/>
      <c r="J148" s="94"/>
      <c r="K148" s="94"/>
      <c r="L148" s="94"/>
      <c r="M148" s="94"/>
      <c r="N148" s="94"/>
      <c r="O148" s="94"/>
      <c r="P148" s="94"/>
      <c r="Q148" s="94"/>
      <c r="R148" s="94"/>
      <c r="S148" s="94"/>
      <c r="T148" s="94"/>
      <c r="U148" s="94"/>
      <c r="V148" s="94"/>
      <c r="W148" s="94"/>
      <c r="X148" s="94"/>
      <c r="Y148" s="94"/>
      <c r="Z148" s="94"/>
      <c r="AA148" s="94"/>
      <c r="AB148" s="94"/>
      <c r="AC148" s="94"/>
      <c r="AD148" s="94"/>
      <c r="AE148" s="94"/>
      <c r="AF148" s="94"/>
      <c r="AG148" s="94"/>
    </row>
  </sheetData>
  <mergeCells count="2">
    <mergeCell ref="H18:I18"/>
    <mergeCell ref="H20:I20"/>
  </mergeCells>
  <pageMargins left="0.7" right="0.7" top="0.75" bottom="0.75" header="0.3" footer="0.3"/>
  <pageSetup paperSize="9" orientation="portrait" horizontalDpi="4294967293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0000"/>
  </sheetPr>
  <dimension ref="A1:AA48"/>
  <sheetViews>
    <sheetView zoomScale="25" zoomScaleNormal="25" workbookViewId="0">
      <selection activeCell="V41" sqref="V41"/>
    </sheetView>
  </sheetViews>
  <sheetFormatPr defaultRowHeight="15" x14ac:dyDescent="0.25"/>
  <cols>
    <col min="1" max="1" width="8.5703125" style="66" bestFit="1" customWidth="1"/>
    <col min="2" max="2" width="11.5703125" style="66" bestFit="1" customWidth="1"/>
    <col min="3" max="3" width="9.7109375" style="66" bestFit="1" customWidth="1"/>
    <col min="4" max="4" width="15.85546875" style="66" bestFit="1" customWidth="1"/>
    <col min="5" max="5" width="20.28515625" style="66" bestFit="1" customWidth="1"/>
    <col min="6" max="7" width="25.140625" style="66" bestFit="1" customWidth="1"/>
    <col min="8" max="8" width="23.28515625" style="66" bestFit="1" customWidth="1"/>
    <col min="9" max="9" width="23.5703125" style="66" bestFit="1" customWidth="1"/>
    <col min="10" max="10" width="20.5703125" style="66" bestFit="1" customWidth="1"/>
    <col min="11" max="11" width="21" style="66" bestFit="1" customWidth="1"/>
    <col min="12" max="13" width="20.28515625" style="66" bestFit="1" customWidth="1"/>
    <col min="14" max="14" width="15.85546875" style="66" bestFit="1" customWidth="1"/>
    <col min="15" max="16" width="22" style="66" bestFit="1" customWidth="1"/>
    <col min="17" max="21" width="17.7109375" style="66" bestFit="1" customWidth="1"/>
    <col min="22" max="22" width="16.5703125" style="66" bestFit="1" customWidth="1"/>
    <col min="23" max="25" width="17.7109375" style="66" bestFit="1" customWidth="1"/>
    <col min="26" max="26" width="20.28515625" style="66" bestFit="1" customWidth="1"/>
    <col min="27" max="70" width="17.7109375" style="66" bestFit="1" customWidth="1"/>
    <col min="71" max="16384" width="9.140625" style="66"/>
  </cols>
  <sheetData>
    <row r="1" spans="1:27" x14ac:dyDescent="0.25">
      <c r="E1" s="69">
        <v>2</v>
      </c>
      <c r="F1" s="66" t="s">
        <v>335</v>
      </c>
      <c r="G1" s="66" t="s">
        <v>326</v>
      </c>
    </row>
    <row r="2" spans="1:27" x14ac:dyDescent="0.25">
      <c r="E2" s="66" t="s">
        <v>345</v>
      </c>
      <c r="F2" s="69">
        <v>1</v>
      </c>
      <c r="G2" s="69">
        <v>1</v>
      </c>
    </row>
    <row r="3" spans="1:27" x14ac:dyDescent="0.25">
      <c r="B3" s="114" t="s">
        <v>346</v>
      </c>
      <c r="C3" s="115" t="s">
        <v>303</v>
      </c>
      <c r="D3" s="116" t="s">
        <v>350</v>
      </c>
      <c r="E3" s="66" t="s">
        <v>347</v>
      </c>
      <c r="F3" s="66" t="s">
        <v>351</v>
      </c>
      <c r="G3" s="66" t="s">
        <v>352</v>
      </c>
      <c r="H3" s="116" t="s">
        <v>353</v>
      </c>
      <c r="I3" s="116" t="s">
        <v>354</v>
      </c>
      <c r="J3" s="115" t="s">
        <v>355</v>
      </c>
      <c r="K3" s="115" t="s">
        <v>356</v>
      </c>
      <c r="L3" s="117" t="s">
        <v>357</v>
      </c>
      <c r="M3" s="117" t="s">
        <v>358</v>
      </c>
      <c r="N3" s="110" t="s">
        <v>350</v>
      </c>
      <c r="O3" s="110" t="s">
        <v>355</v>
      </c>
      <c r="P3" s="110" t="s">
        <v>356</v>
      </c>
    </row>
    <row r="4" spans="1:27" x14ac:dyDescent="0.25">
      <c r="A4" s="28">
        <v>1</v>
      </c>
      <c r="B4" s="69">
        <f>Jarak!H3</f>
        <v>300</v>
      </c>
      <c r="C4" s="69">
        <f>Jarak!R3</f>
        <v>50</v>
      </c>
      <c r="D4" s="69">
        <f>B4*C4</f>
        <v>15000</v>
      </c>
      <c r="E4" s="66">
        <f>C4*Asumsi!$T$13*$E$1</f>
        <v>200000000</v>
      </c>
      <c r="F4" s="66">
        <f>INDEX(Assist!$D$29:$BP$73,MATCH('Assist 2'!A4,Assist!$C$29:$C$73,0),MATCH('Assist 2'!$F$2,Assist!$D$28:$BP$28,0))+E4</f>
        <v>5493858189.5453157</v>
      </c>
      <c r="G4" s="66">
        <f>F4+INDEX(Assist!$D$29:$BP$73,MATCH('Assist 2'!A4,Assist!$C$29:$C$73,0),MATCH('Assist 2'!$G$2,Assist!$D$28:$BP$28,0))</f>
        <v>10787716379.090631</v>
      </c>
      <c r="H4" s="66">
        <f>F4/D4</f>
        <v>366257.21263635438</v>
      </c>
      <c r="I4" s="66">
        <f>G4/D4</f>
        <v>719181.09193937539</v>
      </c>
      <c r="J4" s="66">
        <f>F4/C4</f>
        <v>109877163.79090631</v>
      </c>
      <c r="K4" s="66">
        <f>G4/C4</f>
        <v>215754327.58181262</v>
      </c>
      <c r="L4" s="66">
        <f>F4/B4</f>
        <v>18312860.631817721</v>
      </c>
      <c r="M4" s="66">
        <f>G4/B4</f>
        <v>35959054.59696877</v>
      </c>
      <c r="N4" s="120">
        <v>15000</v>
      </c>
      <c r="O4" s="110">
        <f>F4/INDEX('Tabel Bantu'!$L$14:$L$78,MATCH('Assist 2'!$F$2,'Tabel Bantu'!$E$14:$E$78,0))</f>
        <v>33095531.262321178</v>
      </c>
      <c r="P4" s="110">
        <f>G4/INDEX('Tabel Bantu'!$L$14:$L$78,MATCH('Assist 2'!$G$2,'Tabel Bantu'!$E$14:$E$78,0))</f>
        <v>64986243.247533925</v>
      </c>
    </row>
    <row r="5" spans="1:27" x14ac:dyDescent="0.25">
      <c r="A5" s="28">
        <v>2</v>
      </c>
      <c r="B5" s="69">
        <f>Jarak!H4</f>
        <v>404.44444444444446</v>
      </c>
      <c r="C5" s="69">
        <f>Jarak!R4</f>
        <v>71.111111111111114</v>
      </c>
      <c r="D5" s="69">
        <f t="shared" ref="D5:D48" si="0">B5*C5</f>
        <v>28760.493827160495</v>
      </c>
      <c r="E5" s="66">
        <f>C5*Asumsi!$T$13*$E$1</f>
        <v>284444444.44444448</v>
      </c>
      <c r="F5" s="66">
        <f>INDEX(Assist!$D$29:$BP$73,MATCH('Assist 2'!A5,Assist!$C$29:$C$73,0),MATCH('Assist 2'!$F$2,Assist!$D$28:$BP$28,0))+E5</f>
        <v>5699501298.9897604</v>
      </c>
      <c r="G5" s="66">
        <f>F5+INDEX(Assist!$D$29:$BP$73,MATCH('Assist 2'!A5,Assist!$C$29:$C$73,0),MATCH('Assist 2'!$G$2,Assist!$D$28:$BP$28,0))</f>
        <v>11114558153.535076</v>
      </c>
      <c r="H5" s="66">
        <f t="shared" ref="H5:H48" si="1">F5/D5</f>
        <v>198171.1904267559</v>
      </c>
      <c r="I5" s="66">
        <f t="shared" ref="I5:I48" si="2">G5/D5</f>
        <v>386452.27096340194</v>
      </c>
      <c r="J5" s="66">
        <f t="shared" ref="J5:J48" si="3">F5/C5</f>
        <v>80149237.017043501</v>
      </c>
      <c r="K5" s="66">
        <f t="shared" ref="K5:K48" si="4">G5/C5</f>
        <v>156298474.034087</v>
      </c>
      <c r="L5" s="66">
        <f t="shared" ref="L5:L48" si="5">F5/B5</f>
        <v>14092173.541458199</v>
      </c>
      <c r="M5" s="66">
        <f t="shared" ref="M5:M48" si="6">G5/B5</f>
        <v>27481050.379619692</v>
      </c>
      <c r="N5" s="120">
        <v>26064.1975308642</v>
      </c>
      <c r="O5" s="110">
        <f>F5/INDEX('Tabel Bantu'!$L$14:$L$78,MATCH('Assist 2'!$F$2,'Tabel Bantu'!$E$14:$E$78,0))</f>
        <v>34334345.174637109</v>
      </c>
      <c r="P5" s="110">
        <f>G5/INDEX('Tabel Bantu'!$L$14:$L$78,MATCH('Assist 2'!$G$2,'Tabel Bantu'!$E$14:$E$78,0))</f>
        <v>66955169.599608891</v>
      </c>
      <c r="Y5" s="66" t="s">
        <v>359</v>
      </c>
    </row>
    <row r="6" spans="1:27" x14ac:dyDescent="0.25">
      <c r="A6" s="28">
        <v>3</v>
      </c>
      <c r="B6" s="69">
        <f>Jarak!H5</f>
        <v>508.88888888888891</v>
      </c>
      <c r="C6" s="69">
        <f>Jarak!R5</f>
        <v>92.222222222222229</v>
      </c>
      <c r="D6" s="69">
        <f t="shared" si="0"/>
        <v>46930.864197530871</v>
      </c>
      <c r="E6" s="66">
        <f>C6*Asumsi!$T$13*$E$1</f>
        <v>368888888.8888889</v>
      </c>
      <c r="F6" s="66">
        <f>INDEX(Assist!$D$29:$BP$73,MATCH('Assist 2'!A6,Assist!$C$29:$C$73,0),MATCH('Assist 2'!$F$2,Assist!$D$28:$BP$28,0))+E6</f>
        <v>5905144408.4342051</v>
      </c>
      <c r="G6" s="66">
        <f>F6+INDEX(Assist!$D$29:$BP$73,MATCH('Assist 2'!A6,Assist!$C$29:$C$73,0),MATCH('Assist 2'!$G$2,Assist!$D$28:$BP$28,0))</f>
        <v>11441399927.979521</v>
      </c>
      <c r="H6" s="66">
        <f t="shared" si="1"/>
        <v>125826.45790581642</v>
      </c>
      <c r="I6" s="66">
        <f t="shared" si="2"/>
        <v>243792.65380289921</v>
      </c>
      <c r="J6" s="66">
        <f t="shared" si="3"/>
        <v>64031686.356515475</v>
      </c>
      <c r="K6" s="66">
        <f t="shared" si="4"/>
        <v>124063372.71303093</v>
      </c>
      <c r="L6" s="66">
        <f t="shared" si="5"/>
        <v>11603995.562425293</v>
      </c>
      <c r="M6" s="66">
        <f t="shared" si="6"/>
        <v>22483100.295156263</v>
      </c>
      <c r="N6" s="120">
        <v>40145.679012345681</v>
      </c>
      <c r="O6" s="110">
        <f>F6/INDEX('Tabel Bantu'!$L$14:$L$78,MATCH('Assist 2'!$F$2,'Tabel Bantu'!$E$14:$E$78,0))</f>
        <v>35573159.086953044</v>
      </c>
      <c r="P6" s="110">
        <f>G6/INDEX('Tabel Bantu'!$L$14:$L$78,MATCH('Assist 2'!$G$2,'Tabel Bantu'!$E$14:$E$78,0))</f>
        <v>68924095.951683864</v>
      </c>
      <c r="Y6" s="66" t="s">
        <v>360</v>
      </c>
      <c r="Z6" s="66">
        <f>'Biaya Tetap'!H26</f>
        <v>3810242094.9316478</v>
      </c>
      <c r="AA6" s="111">
        <f>Z6/$Z$9</f>
        <v>0.34069299289210958</v>
      </c>
    </row>
    <row r="7" spans="1:27" x14ac:dyDescent="0.25">
      <c r="A7" s="28">
        <v>4</v>
      </c>
      <c r="B7" s="69">
        <f>Jarak!H6</f>
        <v>613.33333333333337</v>
      </c>
      <c r="C7" s="69">
        <f>Jarak!R6</f>
        <v>113.33333333333334</v>
      </c>
      <c r="D7" s="69">
        <f t="shared" si="0"/>
        <v>69511.111111111124</v>
      </c>
      <c r="E7" s="66">
        <f>C7*Asumsi!$T$13*$E$1</f>
        <v>453333333.33333337</v>
      </c>
      <c r="F7" s="66">
        <f>INDEX(Assist!$D$29:$BP$73,MATCH('Assist 2'!A7,Assist!$C$29:$C$73,0),MATCH('Assist 2'!$F$2,Assist!$D$28:$BP$28,0))+E7</f>
        <v>6110787517.8786488</v>
      </c>
      <c r="G7" s="66">
        <f>F7+INDEX(Assist!$D$29:$BP$73,MATCH('Assist 2'!A7,Assist!$C$29:$C$73,0),MATCH('Assist 2'!$G$2,Assist!$D$28:$BP$28,0))</f>
        <v>11768241702.423965</v>
      </c>
      <c r="H7" s="66">
        <f t="shared" si="1"/>
        <v>87910.94574953297</v>
      </c>
      <c r="I7" s="66">
        <f t="shared" si="2"/>
        <v>169300.15236863118</v>
      </c>
      <c r="J7" s="66">
        <f t="shared" si="3"/>
        <v>53918713.393046893</v>
      </c>
      <c r="K7" s="66">
        <f t="shared" si="4"/>
        <v>103837426.7860938</v>
      </c>
      <c r="L7" s="66">
        <f t="shared" si="5"/>
        <v>9963240.5182804056</v>
      </c>
      <c r="M7" s="66">
        <f t="shared" si="6"/>
        <v>19187350.601778202</v>
      </c>
      <c r="N7" s="120">
        <v>57244.444444444445</v>
      </c>
      <c r="O7" s="110">
        <f>F7/INDEX('Tabel Bantu'!$L$14:$L$78,MATCH('Assist 2'!$F$2,'Tabel Bantu'!$E$14:$E$78,0))</f>
        <v>36811972.999268971</v>
      </c>
      <c r="P7" s="110">
        <f>G7/INDEX('Tabel Bantu'!$L$14:$L$78,MATCH('Assist 2'!$G$2,'Tabel Bantu'!$E$14:$E$78,0))</f>
        <v>70893022.30375883</v>
      </c>
      <c r="Y7" s="66" t="s">
        <v>361</v>
      </c>
      <c r="Z7" s="66">
        <f>'Biaya Perjalanan'!S33</f>
        <v>7173557321.0377703</v>
      </c>
      <c r="AA7" s="111">
        <f>Z7/$Z$9</f>
        <v>0.64142399682120577</v>
      </c>
    </row>
    <row r="8" spans="1:27" x14ac:dyDescent="0.25">
      <c r="A8" s="28">
        <v>5</v>
      </c>
      <c r="B8" s="69">
        <f>Jarak!H7</f>
        <v>717.77777777777783</v>
      </c>
      <c r="C8" s="69">
        <f>Jarak!R7</f>
        <v>134.44444444444446</v>
      </c>
      <c r="D8" s="69">
        <f t="shared" si="0"/>
        <v>96501.234567901251</v>
      </c>
      <c r="E8" s="66">
        <f>C8*Asumsi!$T$13*$E$1</f>
        <v>537777777.77777779</v>
      </c>
      <c r="F8" s="66">
        <f>INDEX(Assist!$D$29:$BP$73,MATCH('Assist 2'!A8,Assist!$C$29:$C$73,0),MATCH('Assist 2'!$F$2,Assist!$D$28:$BP$28,0))+E8</f>
        <v>6316430627.3230934</v>
      </c>
      <c r="G8" s="66">
        <f>F8+INDEX(Assist!$D$29:$BP$73,MATCH('Assist 2'!A8,Assist!$C$29:$C$73,0),MATCH('Assist 2'!$G$2,Assist!$D$28:$BP$28,0))</f>
        <v>12095083476.868408</v>
      </c>
      <c r="H8" s="66">
        <f t="shared" si="1"/>
        <v>65454.402273772546</v>
      </c>
      <c r="I8" s="66">
        <f t="shared" si="2"/>
        <v>125336.04912958843</v>
      </c>
      <c r="J8" s="66">
        <f t="shared" si="3"/>
        <v>46981715.409841187</v>
      </c>
      <c r="K8" s="66">
        <f t="shared" si="4"/>
        <v>89963430.81968236</v>
      </c>
      <c r="L8" s="66">
        <f t="shared" si="5"/>
        <v>8799980.7501405329</v>
      </c>
      <c r="M8" s="66">
        <f t="shared" si="6"/>
        <v>16850735.494089112</v>
      </c>
      <c r="N8" s="120">
        <v>77360.493827160491</v>
      </c>
      <c r="O8" s="110">
        <f>F8/INDEX('Tabel Bantu'!$L$14:$L$78,MATCH('Assist 2'!$F$2,'Tabel Bantu'!$E$14:$E$78,0))</f>
        <v>38050786.911584899</v>
      </c>
      <c r="P8" s="110">
        <f>G8/INDEX('Tabel Bantu'!$L$14:$L$78,MATCH('Assist 2'!$G$2,'Tabel Bantu'!$E$14:$E$78,0))</f>
        <v>72861948.655833781</v>
      </c>
      <c r="Y8" s="66" t="s">
        <v>347</v>
      </c>
      <c r="Z8" s="66">
        <f>E4</f>
        <v>200000000</v>
      </c>
      <c r="AA8" s="111">
        <f>Z8/$Z$9</f>
        <v>1.788301028668475E-2</v>
      </c>
    </row>
    <row r="9" spans="1:27" x14ac:dyDescent="0.25">
      <c r="A9" s="28">
        <v>6</v>
      </c>
      <c r="B9" s="69">
        <f>Jarak!H8</f>
        <v>822.22222222222229</v>
      </c>
      <c r="C9" s="69">
        <f>Jarak!R8</f>
        <v>155.55555555555557</v>
      </c>
      <c r="D9" s="69">
        <f t="shared" si="0"/>
        <v>127901.23456790125</v>
      </c>
      <c r="E9" s="66">
        <f>C9*Asumsi!$T$13*$E$1</f>
        <v>622222222.22222233</v>
      </c>
      <c r="F9" s="66">
        <f>INDEX(Assist!$D$29:$BP$73,MATCH('Assist 2'!A9,Assist!$C$29:$C$73,0),MATCH('Assist 2'!$F$2,Assist!$D$28:$BP$28,0))+E9</f>
        <v>6522011569.7675381</v>
      </c>
      <c r="G9" s="66">
        <f>F9+INDEX(Assist!$D$29:$BP$73,MATCH('Assist 2'!A9,Assist!$C$29:$C$73,0),MATCH('Assist 2'!$G$2,Assist!$D$28:$BP$28,0))</f>
        <v>12421800917.312855</v>
      </c>
      <c r="H9" s="66">
        <f t="shared" si="1"/>
        <v>50992.561501078235</v>
      </c>
      <c r="I9" s="66">
        <f t="shared" si="2"/>
        <v>97120.258137291617</v>
      </c>
      <c r="J9" s="66">
        <f t="shared" si="3"/>
        <v>41927217.234219886</v>
      </c>
      <c r="K9" s="66">
        <f t="shared" si="4"/>
        <v>79854434.468439773</v>
      </c>
      <c r="L9" s="66">
        <f t="shared" si="5"/>
        <v>7932176.233501059</v>
      </c>
      <c r="M9" s="66">
        <f t="shared" si="6"/>
        <v>15107595.710245363</v>
      </c>
      <c r="N9" s="120">
        <v>100493.82716049383</v>
      </c>
      <c r="O9" s="110">
        <f>F9/INDEX('Tabel Bantu'!$L$14:$L$78,MATCH('Assist 2'!$F$2,'Tabel Bantu'!$E$14:$E$78,0))</f>
        <v>39289226.323900834</v>
      </c>
      <c r="P9" s="110">
        <f>G9/INDEX('Tabel Bantu'!$L$14:$L$78,MATCH('Assist 2'!$G$2,'Tabel Bantu'!$E$14:$E$78,0))</f>
        <v>74830126.007908762</v>
      </c>
      <c r="Z9" s="66">
        <f>SUM(Z6:Z8)</f>
        <v>11183799415.969418</v>
      </c>
    </row>
    <row r="10" spans="1:27" x14ac:dyDescent="0.25">
      <c r="A10" s="28">
        <v>7</v>
      </c>
      <c r="B10" s="69">
        <f>Jarak!H9</f>
        <v>926.66666666666674</v>
      </c>
      <c r="C10" s="69">
        <f>Jarak!R9</f>
        <v>176.66666666666669</v>
      </c>
      <c r="D10" s="69">
        <f t="shared" si="0"/>
        <v>163711.11111111115</v>
      </c>
      <c r="E10" s="66">
        <f>C10*Asumsi!$T$13*$E$1</f>
        <v>706666666.66666675</v>
      </c>
      <c r="F10" s="66">
        <f>INDEX(Assist!$D$29:$BP$73,MATCH('Assist 2'!A10,Assist!$C$29:$C$73,0),MATCH('Assist 2'!$F$2,Assist!$D$28:$BP$28,0))+E10</f>
        <v>6727654679.2119827</v>
      </c>
      <c r="G10" s="66">
        <f>F10+INDEX(Assist!$D$29:$BP$73,MATCH('Assist 2'!A10,Assist!$C$29:$C$73,0),MATCH('Assist 2'!$G$2,Assist!$D$28:$BP$28,0))</f>
        <v>12748642691.757298</v>
      </c>
      <c r="H10" s="66">
        <f t="shared" si="1"/>
        <v>41094.673620814327</v>
      </c>
      <c r="I10" s="66">
        <f t="shared" si="2"/>
        <v>77872.80047903872</v>
      </c>
      <c r="J10" s="66">
        <f t="shared" si="3"/>
        <v>38081064.221954614</v>
      </c>
      <c r="K10" s="66">
        <f t="shared" si="4"/>
        <v>72162128.443909228</v>
      </c>
      <c r="L10" s="66">
        <f t="shared" si="5"/>
        <v>7260059.0063438658</v>
      </c>
      <c r="M10" s="66">
        <f t="shared" si="6"/>
        <v>13757528.084630176</v>
      </c>
      <c r="N10" s="120">
        <v>126644.44444444445</v>
      </c>
      <c r="O10" s="110">
        <f>F10/INDEX('Tabel Bantu'!$L$14:$L$78,MATCH('Assist 2'!$F$2,'Tabel Bantu'!$E$14:$E$78,0))</f>
        <v>40528040.236216761</v>
      </c>
      <c r="P10" s="110">
        <f>G10/INDEX('Tabel Bantu'!$L$14:$L$78,MATCH('Assist 2'!$G$2,'Tabel Bantu'!$E$14:$E$78,0))</f>
        <v>76799052.359983727</v>
      </c>
    </row>
    <row r="11" spans="1:27" x14ac:dyDescent="0.25">
      <c r="A11" s="28">
        <v>8</v>
      </c>
      <c r="B11" s="69">
        <f>Jarak!H10</f>
        <v>1031.1111111111111</v>
      </c>
      <c r="C11" s="69">
        <f>Jarak!R10</f>
        <v>197.7777777777778</v>
      </c>
      <c r="D11" s="69">
        <f t="shared" si="0"/>
        <v>203930.86419753087</v>
      </c>
      <c r="E11" s="66">
        <f>C11*Asumsi!$T$13*$E$1</f>
        <v>791111111.11111116</v>
      </c>
      <c r="F11" s="66">
        <f>INDEX(Assist!$D$29:$BP$73,MATCH('Assist 2'!A11,Assist!$C$29:$C$73,0),MATCH('Assist 2'!$F$2,Assist!$D$28:$BP$28,0))+E11</f>
        <v>6933297788.6564274</v>
      </c>
      <c r="G11" s="66">
        <f>F11+INDEX(Assist!$D$29:$BP$73,MATCH('Assist 2'!A11,Assist!$C$29:$C$73,0),MATCH('Assist 2'!$G$2,Assist!$D$28:$BP$28,0))</f>
        <v>13075484466.201744</v>
      </c>
      <c r="H11" s="66">
        <f t="shared" si="1"/>
        <v>33998.27591541376</v>
      </c>
      <c r="I11" s="66">
        <f t="shared" si="2"/>
        <v>64117.241485999926</v>
      </c>
      <c r="J11" s="66">
        <f t="shared" si="3"/>
        <v>35056000.055004403</v>
      </c>
      <c r="K11" s="66">
        <f t="shared" si="4"/>
        <v>66112000.110008813</v>
      </c>
      <c r="L11" s="66">
        <f t="shared" si="5"/>
        <v>6724103.4588262765</v>
      </c>
      <c r="M11" s="66">
        <f t="shared" si="6"/>
        <v>12680965.53834221</v>
      </c>
      <c r="N11" s="120">
        <v>155812.34567901233</v>
      </c>
      <c r="O11" s="110">
        <f>F11/INDEX('Tabel Bantu'!$L$14:$L$78,MATCH('Assist 2'!$F$2,'Tabel Bantu'!$E$14:$E$78,0))</f>
        <v>41766854.148532696</v>
      </c>
      <c r="P11" s="110">
        <f>G11/INDEX('Tabel Bantu'!$L$14:$L$78,MATCH('Assist 2'!$G$2,'Tabel Bantu'!$E$14:$E$78,0))</f>
        <v>78767978.712058693</v>
      </c>
    </row>
    <row r="12" spans="1:27" x14ac:dyDescent="0.25">
      <c r="A12" s="28">
        <v>9</v>
      </c>
      <c r="B12" s="69">
        <f>Jarak!H11</f>
        <v>1135.5555555555554</v>
      </c>
      <c r="C12" s="69">
        <f>Jarak!R11</f>
        <v>218.88888888888891</v>
      </c>
      <c r="D12" s="69">
        <f t="shared" si="0"/>
        <v>248560.49382716051</v>
      </c>
      <c r="E12" s="66">
        <f>C12*Asumsi!$T$13*$E$1</f>
        <v>875555555.5555557</v>
      </c>
      <c r="F12" s="66">
        <f>INDEX(Assist!$D$29:$BP$73,MATCH('Assist 2'!A12,Assist!$C$29:$C$73,0),MATCH('Assist 2'!$F$2,Assist!$D$28:$BP$28,0))+E12</f>
        <v>7138940898.1008701</v>
      </c>
      <c r="G12" s="66">
        <f>F12+INDEX(Assist!$D$29:$BP$73,MATCH('Assist 2'!A12,Assist!$C$29:$C$73,0),MATCH('Assist 2'!$G$2,Assist!$D$28:$BP$28,0))</f>
        <v>13402326240.646185</v>
      </c>
      <c r="H12" s="66">
        <f t="shared" si="1"/>
        <v>28721.140629311019</v>
      </c>
      <c r="I12" s="66">
        <f t="shared" si="2"/>
        <v>53919.776366254133</v>
      </c>
      <c r="J12" s="66">
        <f t="shared" si="3"/>
        <v>32614450.803506508</v>
      </c>
      <c r="K12" s="66">
        <f t="shared" si="4"/>
        <v>61228901.607013017</v>
      </c>
      <c r="L12" s="66">
        <f t="shared" si="5"/>
        <v>6286738.5599714126</v>
      </c>
      <c r="M12" s="66">
        <f t="shared" si="6"/>
        <v>11802439.937946739</v>
      </c>
      <c r="N12" s="120">
        <v>187997.53086419753</v>
      </c>
      <c r="O12" s="110">
        <f>F12/INDEX('Tabel Bantu'!$L$14:$L$78,MATCH('Assist 2'!$F$2,'Tabel Bantu'!$E$14:$E$78,0))</f>
        <v>43005668.060848616</v>
      </c>
      <c r="P12" s="110">
        <f>G12/INDEX('Tabel Bantu'!$L$14:$L$78,MATCH('Assist 2'!$G$2,'Tabel Bantu'!$E$14:$E$78,0))</f>
        <v>80736905.064133644</v>
      </c>
    </row>
    <row r="13" spans="1:27" x14ac:dyDescent="0.25">
      <c r="A13" s="28">
        <v>10</v>
      </c>
      <c r="B13" s="69">
        <f>Jarak!H12</f>
        <v>1239.9999999999998</v>
      </c>
      <c r="C13" s="69">
        <f>Jarak!R12</f>
        <v>240.00000000000003</v>
      </c>
      <c r="D13" s="69">
        <f t="shared" si="0"/>
        <v>297600</v>
      </c>
      <c r="E13" s="66">
        <f>C13*Asumsi!$T$13*$E$1</f>
        <v>960000000.00000012</v>
      </c>
      <c r="F13" s="66">
        <f>INDEX(Assist!$D$29:$BP$73,MATCH('Assist 2'!A13,Assist!$C$29:$C$73,0),MATCH('Assist 2'!$F$2,Assist!$D$28:$BP$28,0))+E13</f>
        <v>7344584007.5453148</v>
      </c>
      <c r="G13" s="66">
        <f>F13+INDEX(Assist!$D$29:$BP$73,MATCH('Assist 2'!A13,Assist!$C$29:$C$73,0),MATCH('Assist 2'!$G$2,Assist!$D$28:$BP$28,0))</f>
        <v>13729168015.09063</v>
      </c>
      <c r="H13" s="66">
        <f t="shared" si="1"/>
        <v>24679.381745783987</v>
      </c>
      <c r="I13" s="66">
        <f t="shared" si="2"/>
        <v>46132.957039955072</v>
      </c>
      <c r="J13" s="66">
        <f t="shared" si="3"/>
        <v>30602433.364772141</v>
      </c>
      <c r="K13" s="66">
        <f t="shared" si="4"/>
        <v>57204866.729544282</v>
      </c>
      <c r="L13" s="66">
        <f t="shared" si="5"/>
        <v>5923051.6189881582</v>
      </c>
      <c r="M13" s="66">
        <f t="shared" si="6"/>
        <v>11071909.689589219</v>
      </c>
      <c r="N13" s="120">
        <v>223200</v>
      </c>
      <c r="O13" s="110">
        <f>F13/INDEX('Tabel Bantu'!$L$14:$L$78,MATCH('Assist 2'!$F$2,'Tabel Bantu'!$E$14:$E$78,0))</f>
        <v>44244481.973164544</v>
      </c>
      <c r="P13" s="110">
        <f>G13/INDEX('Tabel Bantu'!$L$14:$L$78,MATCH('Assist 2'!$G$2,'Tabel Bantu'!$E$14:$E$78,0))</f>
        <v>82705831.41620861</v>
      </c>
    </row>
    <row r="14" spans="1:27" x14ac:dyDescent="0.25">
      <c r="A14" s="28">
        <v>11</v>
      </c>
      <c r="B14" s="69">
        <f>Jarak!H13</f>
        <v>1344.4444444444441</v>
      </c>
      <c r="C14" s="69">
        <f>Jarak!R13</f>
        <v>261.11111111111114</v>
      </c>
      <c r="D14" s="69">
        <f t="shared" si="0"/>
        <v>351049.38271604932</v>
      </c>
      <c r="E14" s="66">
        <f>C14*Asumsi!$T$13*$E$1</f>
        <v>1044444444.4444445</v>
      </c>
      <c r="F14" s="66">
        <f>INDEX(Assist!$D$29:$BP$73,MATCH('Assist 2'!A14,Assist!$C$29:$C$73,0),MATCH('Assist 2'!$F$2,Assist!$D$28:$BP$28,0))+E14</f>
        <v>7550276866.5897598</v>
      </c>
      <c r="G14" s="66">
        <f>F14+INDEX(Assist!$D$29:$BP$73,MATCH('Assist 2'!A14,Assist!$C$29:$C$73,0),MATCH('Assist 2'!$G$2,Assist!$D$28:$BP$28,0))</f>
        <v>14056109288.735075</v>
      </c>
      <c r="H14" s="66">
        <f t="shared" si="1"/>
        <v>21507.734348295082</v>
      </c>
      <c r="I14" s="66">
        <f t="shared" si="2"/>
        <v>40040.262085019916</v>
      </c>
      <c r="J14" s="66">
        <f t="shared" si="3"/>
        <v>28915953.95715227</v>
      </c>
      <c r="K14" s="66">
        <f t="shared" si="4"/>
        <v>53831907.91430454</v>
      </c>
      <c r="L14" s="66">
        <f t="shared" si="5"/>
        <v>5615908.4131659381</v>
      </c>
      <c r="M14" s="66">
        <f t="shared" si="6"/>
        <v>10454957.322199645</v>
      </c>
      <c r="N14" s="120">
        <v>261419.75308641975</v>
      </c>
      <c r="O14" s="110">
        <f>F14/INDEX('Tabel Bantu'!$L$14:$L$78,MATCH('Assist 2'!$F$2,'Tabel Bantu'!$E$14:$E$78,0))</f>
        <v>45483595.581866026</v>
      </c>
      <c r="P14" s="110">
        <f>G14/INDEX('Tabel Bantu'!$L$14:$L$78,MATCH('Assist 2'!$G$2,'Tabel Bantu'!$E$14:$E$78,0))</f>
        <v>84675357.161054671</v>
      </c>
    </row>
    <row r="15" spans="1:27" x14ac:dyDescent="0.25">
      <c r="A15" s="28">
        <v>12</v>
      </c>
      <c r="B15" s="69">
        <f>Jarak!H14</f>
        <v>1448.8888888888885</v>
      </c>
      <c r="C15" s="69">
        <f>Jarak!R14</f>
        <v>282.22222222222223</v>
      </c>
      <c r="D15" s="69">
        <f t="shared" si="0"/>
        <v>408908.64197530854</v>
      </c>
      <c r="E15" s="66">
        <f>C15*Asumsi!$T$13*$E$1</f>
        <v>1128888888.8888888</v>
      </c>
      <c r="F15" s="66">
        <f>INDEX(Assist!$D$29:$BP$73,MATCH('Assist 2'!A15,Assist!$C$29:$C$73,0),MATCH('Assist 2'!$F$2,Assist!$D$28:$BP$28,0))+E15</f>
        <v>7755919976.0342045</v>
      </c>
      <c r="G15" s="66">
        <f>F15+INDEX(Assist!$D$29:$BP$73,MATCH('Assist 2'!A15,Assist!$C$29:$C$73,0),MATCH('Assist 2'!$G$2,Assist!$D$28:$BP$28,0))</f>
        <v>14382951063.17952</v>
      </c>
      <c r="H15" s="66">
        <f t="shared" si="1"/>
        <v>18967.366252197076</v>
      </c>
      <c r="I15" s="66">
        <f t="shared" si="2"/>
        <v>35173.996308075133</v>
      </c>
      <c r="J15" s="66">
        <f t="shared" si="3"/>
        <v>27481606.214294426</v>
      </c>
      <c r="K15" s="66">
        <f t="shared" si="4"/>
        <v>50963212.428588845</v>
      </c>
      <c r="L15" s="66">
        <f t="shared" si="5"/>
        <v>5353012.2533978419</v>
      </c>
      <c r="M15" s="66">
        <f t="shared" si="6"/>
        <v>9926883.402501205</v>
      </c>
      <c r="N15" s="120">
        <v>302656.7901234568</v>
      </c>
      <c r="O15" s="110">
        <f>F15/INDEX('Tabel Bantu'!$L$14:$L$78,MATCH('Assist 2'!$F$2,'Tabel Bantu'!$E$14:$E$78,0))</f>
        <v>46722409.494181953</v>
      </c>
      <c r="P15" s="110">
        <f>G15/INDEX('Tabel Bantu'!$L$14:$L$78,MATCH('Assist 2'!$G$2,'Tabel Bantu'!$E$14:$E$78,0))</f>
        <v>86644283.513129637</v>
      </c>
    </row>
    <row r="16" spans="1:27" x14ac:dyDescent="0.25">
      <c r="A16" s="28">
        <v>13</v>
      </c>
      <c r="B16" s="69">
        <f>Jarak!H15</f>
        <v>1553.3333333333328</v>
      </c>
      <c r="C16" s="69">
        <f>Jarak!R15</f>
        <v>303.33333333333331</v>
      </c>
      <c r="D16" s="69">
        <f t="shared" si="0"/>
        <v>471177.77777777758</v>
      </c>
      <c r="E16" s="66">
        <f>C16*Asumsi!$T$13*$E$1</f>
        <v>1213333333.3333333</v>
      </c>
      <c r="F16" s="66">
        <f>INDEX(Assist!$D$29:$BP$73,MATCH('Assist 2'!A16,Assist!$C$29:$C$73,0),MATCH('Assist 2'!$F$2,Assist!$D$28:$BP$28,0))+E16</f>
        <v>7961563085.4786482</v>
      </c>
      <c r="G16" s="66">
        <f>F16+INDEX(Assist!$D$29:$BP$73,MATCH('Assist 2'!A16,Assist!$C$29:$C$73,0),MATCH('Assist 2'!$G$2,Assist!$D$28:$BP$28,0))</f>
        <v>14709792837.623962</v>
      </c>
      <c r="H16" s="66">
        <f t="shared" si="1"/>
        <v>16897.153178632238</v>
      </c>
      <c r="I16" s="66">
        <f t="shared" si="2"/>
        <v>31219.199061127132</v>
      </c>
      <c r="J16" s="66">
        <f t="shared" si="3"/>
        <v>26246911.27080873</v>
      </c>
      <c r="K16" s="66">
        <f t="shared" si="4"/>
        <v>48493822.541617461</v>
      </c>
      <c r="L16" s="66">
        <f t="shared" si="5"/>
        <v>5125469.7975184452</v>
      </c>
      <c r="M16" s="66">
        <f t="shared" si="6"/>
        <v>9469823.7152085621</v>
      </c>
      <c r="N16" s="120">
        <v>346911.11111111112</v>
      </c>
      <c r="O16" s="110">
        <f>F16/INDEX('Tabel Bantu'!$L$14:$L$78,MATCH('Assist 2'!$F$2,'Tabel Bantu'!$E$14:$E$78,0))</f>
        <v>47961223.406497881</v>
      </c>
      <c r="P16" s="110">
        <f>G16/INDEX('Tabel Bantu'!$L$14:$L$78,MATCH('Assist 2'!$G$2,'Tabel Bantu'!$E$14:$E$78,0))</f>
        <v>88613209.865204588</v>
      </c>
    </row>
    <row r="17" spans="1:16" x14ac:dyDescent="0.25">
      <c r="A17" s="28">
        <v>14</v>
      </c>
      <c r="B17" s="69">
        <f>Jarak!H16</f>
        <v>1657.7777777777771</v>
      </c>
      <c r="C17" s="69">
        <f>Jarak!R16</f>
        <v>324.4444444444444</v>
      </c>
      <c r="D17" s="69">
        <f t="shared" si="0"/>
        <v>537856.79012345651</v>
      </c>
      <c r="E17" s="66">
        <f>C17*Asumsi!$T$13*$E$1</f>
        <v>1297777777.7777777</v>
      </c>
      <c r="F17" s="66">
        <f>INDEX(Assist!$D$29:$BP$73,MATCH('Assist 2'!A17,Assist!$C$29:$C$73,0),MATCH('Assist 2'!$F$2,Assist!$D$28:$BP$28,0))+E17</f>
        <v>8167206194.9230928</v>
      </c>
      <c r="G17" s="66">
        <f>F17+INDEX(Assist!$D$29:$BP$73,MATCH('Assist 2'!A17,Assist!$C$29:$C$73,0),MATCH('Assist 2'!$G$2,Assist!$D$28:$BP$28,0))</f>
        <v>15036634612.068409</v>
      </c>
      <c r="H17" s="66">
        <f t="shared" si="1"/>
        <v>15184.722671342384</v>
      </c>
      <c r="I17" s="66">
        <f t="shared" si="2"/>
        <v>27956.576709976995</v>
      </c>
      <c r="J17" s="66">
        <f t="shared" si="3"/>
        <v>25172895.80626981</v>
      </c>
      <c r="K17" s="66">
        <f t="shared" si="4"/>
        <v>46345791.612539627</v>
      </c>
      <c r="L17" s="66">
        <f t="shared" si="5"/>
        <v>4926598.9111466398</v>
      </c>
      <c r="M17" s="66">
        <f t="shared" si="6"/>
        <v>9070355.9992369786</v>
      </c>
      <c r="N17" s="120">
        <v>394182.7160493827</v>
      </c>
      <c r="O17" s="110">
        <f>F17/INDEX('Tabel Bantu'!$L$14:$L$78,MATCH('Assist 2'!$F$2,'Tabel Bantu'!$E$14:$E$78,0))</f>
        <v>49200037.318813816</v>
      </c>
      <c r="P17" s="110">
        <f>G17/INDEX('Tabel Bantu'!$L$14:$L$78,MATCH('Assist 2'!$G$2,'Tabel Bantu'!$E$14:$E$78,0))</f>
        <v>90582136.217279568</v>
      </c>
    </row>
    <row r="18" spans="1:16" x14ac:dyDescent="0.25">
      <c r="A18" s="28">
        <v>15</v>
      </c>
      <c r="B18" s="69">
        <f>Jarak!H17</f>
        <v>1762.2222222222215</v>
      </c>
      <c r="C18" s="69">
        <f>Jarak!R17</f>
        <v>345.55555555555549</v>
      </c>
      <c r="D18" s="69">
        <f t="shared" si="0"/>
        <v>608945.67901234527</v>
      </c>
      <c r="E18" s="66">
        <f>C18*Asumsi!$T$13*$E$1</f>
        <v>1382222222.2222219</v>
      </c>
      <c r="F18" s="66">
        <f>INDEX(Assist!$D$29:$BP$73,MATCH('Assist 2'!A18,Assist!$C$29:$C$73,0),MATCH('Assist 2'!$F$2,Assist!$D$28:$BP$28,0))+E18</f>
        <v>8372849304.3675365</v>
      </c>
      <c r="G18" s="66">
        <f>F18+INDEX(Assist!$D$29:$BP$73,MATCH('Assist 2'!A18,Assist!$C$29:$C$73,0),MATCH('Assist 2'!$G$2,Assist!$D$28:$BP$28,0))</f>
        <v>15363476386.512852</v>
      </c>
      <c r="H18" s="66">
        <f t="shared" si="1"/>
        <v>13749.747461789268</v>
      </c>
      <c r="I18" s="66">
        <f t="shared" si="2"/>
        <v>25229.633637323808</v>
      </c>
      <c r="J18" s="66">
        <f t="shared" si="3"/>
        <v>24230110.527108632</v>
      </c>
      <c r="K18" s="66">
        <f t="shared" si="4"/>
        <v>44460221.054217264</v>
      </c>
      <c r="L18" s="66">
        <f t="shared" si="5"/>
        <v>4751301.6229071794</v>
      </c>
      <c r="M18" s="66">
        <f t="shared" si="6"/>
        <v>8718240.068008557</v>
      </c>
      <c r="N18" s="120">
        <v>444471.60493827157</v>
      </c>
      <c r="O18" s="110">
        <f>F18/INDEX('Tabel Bantu'!$L$14:$L$78,MATCH('Assist 2'!$F$2,'Tabel Bantu'!$E$14:$E$78,0))</f>
        <v>50438851.231129736</v>
      </c>
      <c r="P18" s="110">
        <f>G18/INDEX('Tabel Bantu'!$L$14:$L$78,MATCH('Assist 2'!$G$2,'Tabel Bantu'!$E$14:$E$78,0))</f>
        <v>92551062.569354534</v>
      </c>
    </row>
    <row r="19" spans="1:16" x14ac:dyDescent="0.25">
      <c r="A19" s="28">
        <v>16</v>
      </c>
      <c r="B19" s="69">
        <f>Jarak!H18</f>
        <v>1866.6666666666658</v>
      </c>
      <c r="C19" s="69">
        <f>Jarak!R18</f>
        <v>366.66666666666657</v>
      </c>
      <c r="D19" s="69">
        <f t="shared" si="0"/>
        <v>684444.44444444391</v>
      </c>
      <c r="E19" s="66">
        <f>C19*Asumsi!$T$13*$E$1</f>
        <v>1466666666.6666663</v>
      </c>
      <c r="F19" s="66">
        <f>INDEX(Assist!$D$29:$BP$73,MATCH('Assist 2'!A19,Assist!$C$29:$C$73,0),MATCH('Assist 2'!$F$2,Assist!$D$28:$BP$28,0))+E19</f>
        <v>8578479981.4119797</v>
      </c>
      <c r="G19" s="66">
        <f>F19+INDEX(Assist!$D$29:$BP$73,MATCH('Assist 2'!A19,Assist!$C$29:$C$73,0),MATCH('Assist 2'!$G$2,Assist!$D$28:$BP$28,0))</f>
        <v>15690293296.157293</v>
      </c>
      <c r="H19" s="66">
        <f t="shared" si="1"/>
        <v>12533.493479335695</v>
      </c>
      <c r="I19" s="66">
        <f t="shared" si="2"/>
        <v>22924.129815814245</v>
      </c>
      <c r="J19" s="66">
        <f t="shared" si="3"/>
        <v>23395854.494759951</v>
      </c>
      <c r="K19" s="66">
        <f t="shared" si="4"/>
        <v>42791708.989519902</v>
      </c>
      <c r="L19" s="66">
        <f t="shared" si="5"/>
        <v>4595614.2757564196</v>
      </c>
      <c r="M19" s="66">
        <f t="shared" si="6"/>
        <v>8405514.2657985538</v>
      </c>
      <c r="N19" s="120">
        <v>497777.77777777769</v>
      </c>
      <c r="O19" s="110">
        <f>F19/INDEX('Tabel Bantu'!$L$14:$L$78,MATCH('Assist 2'!$F$2,'Tabel Bantu'!$E$14:$E$78,0))</f>
        <v>51677590.249469757</v>
      </c>
      <c r="P19" s="110">
        <f>G19/INDEX('Tabel Bantu'!$L$14:$L$78,MATCH('Assist 2'!$G$2,'Tabel Bantu'!$E$14:$E$78,0))</f>
        <v>94519839.133477673</v>
      </c>
    </row>
    <row r="20" spans="1:16" x14ac:dyDescent="0.25">
      <c r="A20" s="28">
        <v>17</v>
      </c>
      <c r="B20" s="69">
        <f>Jarak!H19</f>
        <v>1971.1111111111102</v>
      </c>
      <c r="C20" s="69">
        <f>Jarak!R19</f>
        <v>387.77777777777766</v>
      </c>
      <c r="D20" s="69">
        <f t="shared" si="0"/>
        <v>764353.08641975245</v>
      </c>
      <c r="E20" s="66">
        <f>C20*Asumsi!$T$13*$E$1</f>
        <v>1551111111.1111107</v>
      </c>
      <c r="F20" s="66">
        <f>INDEX(Assist!$D$29:$BP$73,MATCH('Assist 2'!A20,Assist!$C$29:$C$73,0),MATCH('Assist 2'!$F$2,Assist!$D$28:$BP$28,0))+E20</f>
        <v>8784123090.8564262</v>
      </c>
      <c r="G20" s="66">
        <f>F20+INDEX(Assist!$D$29:$BP$73,MATCH('Assist 2'!A20,Assist!$C$29:$C$73,0),MATCH('Assist 2'!$G$2,Assist!$D$28:$BP$28,0))</f>
        <v>16017135070.601742</v>
      </c>
      <c r="H20" s="66">
        <f t="shared" si="1"/>
        <v>11492.232120107557</v>
      </c>
      <c r="I20" s="66">
        <f t="shared" si="2"/>
        <v>20955.151951601809</v>
      </c>
      <c r="J20" s="66">
        <f t="shared" si="3"/>
        <v>22652466.423411995</v>
      </c>
      <c r="K20" s="66">
        <f t="shared" si="4"/>
        <v>41304932.84682399</v>
      </c>
      <c r="L20" s="66">
        <f t="shared" si="5"/>
        <v>4456432.2332417062</v>
      </c>
      <c r="M20" s="66">
        <f t="shared" si="6"/>
        <v>8125942.2567878095</v>
      </c>
      <c r="N20" s="120">
        <v>554101.23456790112</v>
      </c>
      <c r="O20" s="110">
        <f>F20/INDEX('Tabel Bantu'!$L$14:$L$78,MATCH('Assist 2'!$F$2,'Tabel Bantu'!$E$14:$E$78,0))</f>
        <v>52916404.161785699</v>
      </c>
      <c r="P20" s="110">
        <f>G20/INDEX('Tabel Bantu'!$L$14:$L$78,MATCH('Assist 2'!$G$2,'Tabel Bantu'!$E$14:$E$78,0))</f>
        <v>96488765.485552669</v>
      </c>
    </row>
    <row r="21" spans="1:16" x14ac:dyDescent="0.25">
      <c r="A21" s="28">
        <v>18</v>
      </c>
      <c r="B21" s="69">
        <f>Jarak!H20</f>
        <v>2075.5555555555547</v>
      </c>
      <c r="C21" s="69">
        <f>Jarak!R20</f>
        <v>408.88888888888874</v>
      </c>
      <c r="D21" s="69">
        <f t="shared" si="0"/>
        <v>848671.60493827099</v>
      </c>
      <c r="E21" s="66">
        <f>C21*Asumsi!$T$13*$E$1</f>
        <v>1635555555.5555549</v>
      </c>
      <c r="F21" s="66">
        <f>INDEX(Assist!$D$29:$BP$73,MATCH('Assist 2'!A21,Assist!$C$29:$C$73,0),MATCH('Assist 2'!$F$2,Assist!$D$28:$BP$28,0))+E21</f>
        <v>8989766200.300869</v>
      </c>
      <c r="G21" s="66">
        <f>F21+INDEX(Assist!$D$29:$BP$73,MATCH('Assist 2'!A21,Assist!$C$29:$C$73,0),MATCH('Assist 2'!$G$2,Assist!$D$28:$BP$28,0))</f>
        <v>16343976845.046185</v>
      </c>
      <c r="H21" s="66">
        <f t="shared" si="1"/>
        <v>10592.750067271014</v>
      </c>
      <c r="I21" s="66">
        <f t="shared" si="2"/>
        <v>19258.305273728325</v>
      </c>
      <c r="J21" s="66">
        <f t="shared" si="3"/>
        <v>21985841.250735831</v>
      </c>
      <c r="K21" s="66">
        <f t="shared" si="4"/>
        <v>39971682.501471661</v>
      </c>
      <c r="L21" s="66">
        <f t="shared" si="5"/>
        <v>4331257.8052841462</v>
      </c>
      <c r="M21" s="66">
        <f t="shared" si="6"/>
        <v>7874507.0452578012</v>
      </c>
      <c r="N21" s="120">
        <v>613441.97530864191</v>
      </c>
      <c r="O21" s="110">
        <f>F21/INDEX('Tabel Bantu'!$L$14:$L$78,MATCH('Assist 2'!$F$2,'Tabel Bantu'!$E$14:$E$78,0))</f>
        <v>54155218.074101619</v>
      </c>
      <c r="P21" s="110">
        <f>G21/INDEX('Tabel Bantu'!$L$14:$L$78,MATCH('Assist 2'!$G$2,'Tabel Bantu'!$E$14:$E$78,0))</f>
        <v>98457691.83762762</v>
      </c>
    </row>
    <row r="22" spans="1:16" x14ac:dyDescent="0.25">
      <c r="A22" s="28">
        <v>19</v>
      </c>
      <c r="B22" s="69">
        <f>Jarak!H21</f>
        <v>2179.9999999999991</v>
      </c>
      <c r="C22" s="69">
        <f>Jarak!R21</f>
        <v>429.99999999999983</v>
      </c>
      <c r="D22" s="69">
        <f t="shared" si="0"/>
        <v>937399.99999999919</v>
      </c>
      <c r="E22" s="66">
        <f>C22*Asumsi!$T$13*$E$1</f>
        <v>1719999999.9999993</v>
      </c>
      <c r="F22" s="66">
        <f>INDEX(Assist!$D$29:$BP$73,MATCH('Assist 2'!A22,Assist!$C$29:$C$73,0),MATCH('Assist 2'!$F$2,Assist!$D$28:$BP$28,0))+E22</f>
        <v>9195409309.7453136</v>
      </c>
      <c r="G22" s="66">
        <f>F22+INDEX(Assist!$D$29:$BP$73,MATCH('Assist 2'!A22,Assist!$C$29:$C$73,0),MATCH('Assist 2'!$G$2,Assist!$D$28:$BP$28,0))</f>
        <v>16670818619.490627</v>
      </c>
      <c r="H22" s="66">
        <f t="shared" si="1"/>
        <v>9809.4829419088128</v>
      </c>
      <c r="I22" s="66">
        <f t="shared" si="2"/>
        <v>17784.103498496523</v>
      </c>
      <c r="J22" s="66">
        <f t="shared" si="3"/>
        <v>21384672.813361201</v>
      </c>
      <c r="K22" s="66">
        <f t="shared" si="4"/>
        <v>38769345.626722403</v>
      </c>
      <c r="L22" s="66">
        <f t="shared" si="5"/>
        <v>4218077.6650207881</v>
      </c>
      <c r="M22" s="66">
        <f t="shared" si="6"/>
        <v>7647164.5043535018</v>
      </c>
      <c r="N22" s="120">
        <v>675800</v>
      </c>
      <c r="O22" s="110">
        <f>F22/INDEX('Tabel Bantu'!$L$14:$L$78,MATCH('Assist 2'!$F$2,'Tabel Bantu'!$E$14:$E$78,0))</f>
        <v>55394031.986417554</v>
      </c>
      <c r="P22" s="110">
        <f>G22/INDEX('Tabel Bantu'!$L$14:$L$78,MATCH('Assist 2'!$G$2,'Tabel Bantu'!$E$14:$E$78,0))</f>
        <v>100426618.18970257</v>
      </c>
    </row>
    <row r="23" spans="1:16" x14ac:dyDescent="0.25">
      <c r="A23" s="28">
        <v>20</v>
      </c>
      <c r="B23" s="69">
        <f>Jarak!H22</f>
        <v>2284.4444444444434</v>
      </c>
      <c r="C23" s="69">
        <f>Jarak!R22</f>
        <v>451.11111111111092</v>
      </c>
      <c r="D23" s="69">
        <f t="shared" si="0"/>
        <v>1030538.2716049374</v>
      </c>
      <c r="E23" s="66">
        <f>C23*Asumsi!$T$13*$E$1</f>
        <v>1804444444.4444437</v>
      </c>
      <c r="F23" s="66">
        <f>INDEX(Assist!$D$29:$BP$73,MATCH('Assist 2'!A23,Assist!$C$29:$C$73,0),MATCH('Assist 2'!$F$2,Assist!$D$28:$BP$28,0))+E23</f>
        <v>9401052419.1897583</v>
      </c>
      <c r="G23" s="66">
        <f>F23+INDEX(Assist!$D$29:$BP$73,MATCH('Assist 2'!A23,Assist!$C$29:$C$73,0),MATCH('Assist 2'!$G$2,Assist!$D$28:$BP$28,0))</f>
        <v>16997660393.935074</v>
      </c>
      <c r="H23" s="66">
        <f t="shared" si="1"/>
        <v>9122.4680132924786</v>
      </c>
      <c r="I23" s="66">
        <f t="shared" si="2"/>
        <v>16493.963263939044</v>
      </c>
      <c r="J23" s="66">
        <f t="shared" si="3"/>
        <v>20839771.372588143</v>
      </c>
      <c r="K23" s="66">
        <f t="shared" si="4"/>
        <v>37679542.745176286</v>
      </c>
      <c r="L23" s="66">
        <f t="shared" si="5"/>
        <v>4115246.6815519389</v>
      </c>
      <c r="M23" s="66">
        <f t="shared" si="6"/>
        <v>7440610.0946213873</v>
      </c>
      <c r="N23" s="120">
        <v>741175.30864197528</v>
      </c>
      <c r="O23" s="110">
        <f>F23/INDEX('Tabel Bantu'!$L$14:$L$78,MATCH('Assist 2'!$F$2,'Tabel Bantu'!$E$14:$E$78,0))</f>
        <v>56632845.898733482</v>
      </c>
      <c r="P23" s="110">
        <f>G23/INDEX('Tabel Bantu'!$L$14:$L$78,MATCH('Assist 2'!$G$2,'Tabel Bantu'!$E$14:$E$78,0))</f>
        <v>102395544.54177755</v>
      </c>
    </row>
    <row r="24" spans="1:16" x14ac:dyDescent="0.25">
      <c r="A24" s="28">
        <v>21</v>
      </c>
      <c r="B24" s="69">
        <f>Jarak!H23</f>
        <v>2388.8888888888878</v>
      </c>
      <c r="C24" s="69">
        <f>Jarak!R23</f>
        <v>472.222222222222</v>
      </c>
      <c r="D24" s="69">
        <f t="shared" si="0"/>
        <v>1128086.4197530854</v>
      </c>
      <c r="E24" s="66">
        <f>C24*Asumsi!$T$13*$E$1</f>
        <v>1888888888.8888881</v>
      </c>
      <c r="F24" s="66">
        <f>INDEX(Assist!$D$29:$BP$73,MATCH('Assist 2'!A24,Assist!$C$29:$C$73,0),MATCH('Assist 2'!$F$2,Assist!$D$28:$BP$28,0))+E24</f>
        <v>9606764995.0742016</v>
      </c>
      <c r="G24" s="66">
        <f>F24+INDEX(Assist!$D$29:$BP$73,MATCH('Assist 2'!A24,Assist!$C$29:$C$73,0),MATCH('Assist 2'!$G$2,Assist!$D$28:$BP$28,0))</f>
        <v>17324641101.259514</v>
      </c>
      <c r="H24" s="66">
        <f t="shared" si="1"/>
        <v>8515.9831967278915</v>
      </c>
      <c r="I24" s="66">
        <f t="shared" si="2"/>
        <v>15357.547788804617</v>
      </c>
      <c r="J24" s="66">
        <f t="shared" si="3"/>
        <v>20343737.63662773</v>
      </c>
      <c r="K24" s="66">
        <f t="shared" si="4"/>
        <v>36687475.27325546</v>
      </c>
      <c r="L24" s="66">
        <f t="shared" si="5"/>
        <v>4021436.5095659466</v>
      </c>
      <c r="M24" s="66">
        <f t="shared" si="6"/>
        <v>7252175.3447132884</v>
      </c>
      <c r="N24" s="120">
        <v>809567.90123456786</v>
      </c>
      <c r="O24" s="110">
        <f>F24/INDEX('Tabel Bantu'!$L$14:$L$78,MATCH('Assist 2'!$F$2,'Tabel Bantu'!$E$14:$E$78,0))</f>
        <v>57872078.283579528</v>
      </c>
      <c r="P24" s="110">
        <f>G24/INDEX('Tabel Bantu'!$L$14:$L$78,MATCH('Assist 2'!$G$2,'Tabel Bantu'!$E$14:$E$78,0))</f>
        <v>104365307.83891274</v>
      </c>
    </row>
    <row r="25" spans="1:16" x14ac:dyDescent="0.25">
      <c r="A25" s="28">
        <v>22</v>
      </c>
      <c r="B25" s="69">
        <f>Jarak!H24</f>
        <v>2493.3333333333321</v>
      </c>
      <c r="C25" s="69">
        <f>Jarak!R24</f>
        <v>493.33333333333309</v>
      </c>
      <c r="D25" s="69">
        <f t="shared" si="0"/>
        <v>1230044.4444444433</v>
      </c>
      <c r="E25" s="66">
        <f>C25*Asumsi!$T$13*$E$1</f>
        <v>1973333333.3333323</v>
      </c>
      <c r="F25" s="66">
        <f>INDEX(Assist!$D$29:$BP$73,MATCH('Assist 2'!A25,Assist!$C$29:$C$73,0),MATCH('Assist 2'!$F$2,Assist!$D$28:$BP$28,0))+E25</f>
        <v>9812408104.5186462</v>
      </c>
      <c r="G25" s="66">
        <f>F25+INDEX(Assist!$D$29:$BP$73,MATCH('Assist 2'!A25,Assist!$C$29:$C$73,0),MATCH('Assist 2'!$G$2,Assist!$D$28:$BP$28,0))</f>
        <v>17651482875.70396</v>
      </c>
      <c r="H25" s="66">
        <f t="shared" si="1"/>
        <v>7977.2793160742067</v>
      </c>
      <c r="I25" s="66">
        <f t="shared" si="2"/>
        <v>14350.280557282102</v>
      </c>
      <c r="J25" s="66">
        <f t="shared" si="3"/>
        <v>19890016.428078346</v>
      </c>
      <c r="K25" s="66">
        <f t="shared" si="4"/>
        <v>35780032.856156692</v>
      </c>
      <c r="L25" s="66">
        <f t="shared" si="5"/>
        <v>3935457.7959299404</v>
      </c>
      <c r="M25" s="66">
        <f t="shared" si="6"/>
        <v>7079471.7415925013</v>
      </c>
      <c r="N25" s="120">
        <v>880977.77777777775</v>
      </c>
      <c r="O25" s="110">
        <f>F25/INDEX('Tabel Bantu'!$L$14:$L$78,MATCH('Assist 2'!$F$2,'Tabel Bantu'!$E$14:$E$78,0))</f>
        <v>59110892.195895456</v>
      </c>
      <c r="P25" s="110">
        <f>G25/INDEX('Tabel Bantu'!$L$14:$L$78,MATCH('Assist 2'!$G$2,'Tabel Bantu'!$E$14:$E$78,0))</f>
        <v>106334234.19098771</v>
      </c>
    </row>
    <row r="26" spans="1:16" x14ac:dyDescent="0.25">
      <c r="A26" s="28">
        <v>23</v>
      </c>
      <c r="B26" s="69">
        <f>Jarak!H25</f>
        <v>2597.7777777777765</v>
      </c>
      <c r="C26" s="69">
        <f>Jarak!R25</f>
        <v>514.44444444444423</v>
      </c>
      <c r="D26" s="69">
        <f t="shared" si="0"/>
        <v>1336412.3456790112</v>
      </c>
      <c r="E26" s="66">
        <f>C26*Asumsi!$T$13*$E$1</f>
        <v>2057777777.777777</v>
      </c>
      <c r="F26" s="66">
        <f>INDEX(Assist!$D$29:$BP$73,MATCH('Assist 2'!A26,Assist!$C$29:$C$73,0),MATCH('Assist 2'!$F$2,Assist!$D$28:$BP$28,0))+E26</f>
        <v>10018051213.963091</v>
      </c>
      <c r="G26" s="66">
        <f>F26+INDEX(Assist!$D$29:$BP$73,MATCH('Assist 2'!A26,Assist!$C$29:$C$73,0),MATCH('Assist 2'!$G$2,Assist!$D$28:$BP$28,0))</f>
        <v>17978324650.148407</v>
      </c>
      <c r="H26" s="66">
        <f t="shared" si="1"/>
        <v>7496.2276772990062</v>
      </c>
      <c r="I26" s="66">
        <f t="shared" si="2"/>
        <v>13452.677766916235</v>
      </c>
      <c r="J26" s="66">
        <f t="shared" si="3"/>
        <v>19473533.677250076</v>
      </c>
      <c r="K26" s="66">
        <f t="shared" si="4"/>
        <v>34947067.35450016</v>
      </c>
      <c r="L26" s="66">
        <f t="shared" si="5"/>
        <v>3856392.6828771541</v>
      </c>
      <c r="M26" s="66">
        <f t="shared" si="6"/>
        <v>6920655.3400913496</v>
      </c>
      <c r="N26" s="120">
        <v>955404.93827160483</v>
      </c>
      <c r="O26" s="110">
        <f>F26/INDEX('Tabel Bantu'!$L$14:$L$78,MATCH('Assist 2'!$F$2,'Tabel Bantu'!$E$14:$E$78,0))</f>
        <v>60349706.108211391</v>
      </c>
      <c r="P26" s="110">
        <f>G26/INDEX('Tabel Bantu'!$L$14:$L$78,MATCH('Assist 2'!$G$2,'Tabel Bantu'!$E$14:$E$78,0))</f>
        <v>108303160.54306269</v>
      </c>
    </row>
    <row r="27" spans="1:16" x14ac:dyDescent="0.25">
      <c r="A27" s="28">
        <v>24</v>
      </c>
      <c r="B27" s="69">
        <f>Jarak!H26</f>
        <v>2702.2222222222208</v>
      </c>
      <c r="C27" s="69">
        <f>Jarak!R26</f>
        <v>535.55555555555532</v>
      </c>
      <c r="D27" s="69">
        <f t="shared" si="0"/>
        <v>1447190.1234567887</v>
      </c>
      <c r="E27" s="66">
        <f>C27*Asumsi!$T$13*$E$1</f>
        <v>2142222222.2222214</v>
      </c>
      <c r="F27" s="66">
        <f>INDEX(Assist!$D$29:$BP$73,MATCH('Assist 2'!A27,Assist!$C$29:$C$73,0),MATCH('Assist 2'!$F$2,Assist!$D$28:$BP$28,0))+E27</f>
        <v>10223694323.407536</v>
      </c>
      <c r="G27" s="66">
        <f>F27+INDEX(Assist!$D$29:$BP$73,MATCH('Assist 2'!A27,Assist!$C$29:$C$73,0),MATCH('Assist 2'!$G$2,Assist!$D$28:$BP$28,0))</f>
        <v>18305166424.59285</v>
      </c>
      <c r="H27" s="66">
        <f t="shared" si="1"/>
        <v>7064.5136099927249</v>
      </c>
      <c r="I27" s="66">
        <f t="shared" si="2"/>
        <v>12648.764062090711</v>
      </c>
      <c r="J27" s="66">
        <f t="shared" si="3"/>
        <v>19089885.666113663</v>
      </c>
      <c r="K27" s="66">
        <f t="shared" si="4"/>
        <v>34179771.332227327</v>
      </c>
      <c r="L27" s="66">
        <f t="shared" si="5"/>
        <v>3783439.5111294352</v>
      </c>
      <c r="M27" s="66">
        <f t="shared" si="6"/>
        <v>6774115.8643641341</v>
      </c>
      <c r="N27" s="120">
        <v>1032849.3827160493</v>
      </c>
      <c r="O27" s="110">
        <f>F27/INDEX('Tabel Bantu'!$L$14:$L$78,MATCH('Assist 2'!$F$2,'Tabel Bantu'!$E$14:$E$78,0))</f>
        <v>61588520.020527326</v>
      </c>
      <c r="P27" s="110">
        <f>G27/INDEX('Tabel Bantu'!$L$14:$L$78,MATCH('Assist 2'!$G$2,'Tabel Bantu'!$E$14:$E$78,0))</f>
        <v>110272086.89513765</v>
      </c>
    </row>
    <row r="28" spans="1:16" x14ac:dyDescent="0.25">
      <c r="A28" s="28">
        <v>25</v>
      </c>
      <c r="B28" s="69">
        <f>Jarak!H27</f>
        <v>2806.6666666666652</v>
      </c>
      <c r="C28" s="69">
        <f>Jarak!R27</f>
        <v>556.6666666666664</v>
      </c>
      <c r="D28" s="69">
        <f t="shared" si="0"/>
        <v>1562377.7777777761</v>
      </c>
      <c r="E28" s="66">
        <f>C28*Asumsi!$T$13*$E$1</f>
        <v>2226666666.6666656</v>
      </c>
      <c r="F28" s="66">
        <f>INDEX(Assist!$D$29:$BP$73,MATCH('Assist 2'!A28,Assist!$C$29:$C$73,0),MATCH('Assist 2'!$F$2,Assist!$D$28:$BP$28,0))+E28</f>
        <v>10429337432.85198</v>
      </c>
      <c r="G28" s="66">
        <f>F28+INDEX(Assist!$D$29:$BP$73,MATCH('Assist 2'!A28,Assist!$C$29:$C$73,0),MATCH('Assist 2'!$G$2,Assist!$D$28:$BP$28,0))</f>
        <v>18632008199.037292</v>
      </c>
      <c r="H28" s="66">
        <f t="shared" si="1"/>
        <v>6675.2981136777225</v>
      </c>
      <c r="I28" s="66">
        <f t="shared" si="2"/>
        <v>11925.418080087033</v>
      </c>
      <c r="J28" s="66">
        <f t="shared" si="3"/>
        <v>18735336.705722131</v>
      </c>
      <c r="K28" s="66">
        <f t="shared" si="4"/>
        <v>33470673.411444254</v>
      </c>
      <c r="L28" s="66">
        <f t="shared" si="5"/>
        <v>3715915.9499472636</v>
      </c>
      <c r="M28" s="66">
        <f t="shared" si="6"/>
        <v>6638482.7312484449</v>
      </c>
      <c r="N28" s="120">
        <v>1113311.111111111</v>
      </c>
      <c r="O28" s="110">
        <f>F28/INDEX('Tabel Bantu'!$L$14:$L$78,MATCH('Assist 2'!$F$2,'Tabel Bantu'!$E$14:$E$78,0))</f>
        <v>62827333.932843253</v>
      </c>
      <c r="P28" s="110">
        <f>G28/INDEX('Tabel Bantu'!$L$14:$L$78,MATCH('Assist 2'!$G$2,'Tabel Bantu'!$E$14:$E$78,0))</f>
        <v>112241013.2472126</v>
      </c>
    </row>
    <row r="29" spans="1:16" x14ac:dyDescent="0.25">
      <c r="A29" s="28">
        <v>26</v>
      </c>
      <c r="B29" s="69">
        <f>Jarak!H28</f>
        <v>2911.1111111111095</v>
      </c>
      <c r="C29" s="69">
        <f>Jarak!R28</f>
        <v>577.77777777777749</v>
      </c>
      <c r="D29" s="69">
        <f t="shared" si="0"/>
        <v>1681975.3086419734</v>
      </c>
      <c r="E29" s="66">
        <f>C29*Asumsi!$T$13*$E$1</f>
        <v>2311111111.1111097</v>
      </c>
      <c r="F29" s="66">
        <f>INDEX(Assist!$D$29:$BP$73,MATCH('Assist 2'!A29,Assist!$C$29:$C$73,0),MATCH('Assist 2'!$F$2,Assist!$D$28:$BP$28,0))+E29</f>
        <v>10634980542.296425</v>
      </c>
      <c r="G29" s="66">
        <f>F29+INDEX(Assist!$D$29:$BP$73,MATCH('Assist 2'!A29,Assist!$C$29:$C$73,0),MATCH('Assist 2'!$G$2,Assist!$D$28:$BP$28,0))</f>
        <v>18958849973.481739</v>
      </c>
      <c r="H29" s="66">
        <f t="shared" si="1"/>
        <v>6322.9112149589801</v>
      </c>
      <c r="I29" s="66">
        <f t="shared" si="2"/>
        <v>11271.776628391241</v>
      </c>
      <c r="J29" s="66">
        <f t="shared" si="3"/>
        <v>18406697.092436127</v>
      </c>
      <c r="K29" s="66">
        <f t="shared" si="4"/>
        <v>32813394.184872258</v>
      </c>
      <c r="L29" s="66">
        <f t="shared" si="5"/>
        <v>3653237.5908651859</v>
      </c>
      <c r="M29" s="66">
        <f t="shared" si="6"/>
        <v>6512582.0519593796</v>
      </c>
      <c r="N29" s="120">
        <v>1196790.1234567901</v>
      </c>
      <c r="O29" s="110">
        <f>F29/INDEX('Tabel Bantu'!$L$14:$L$78,MATCH('Assist 2'!$F$2,'Tabel Bantu'!$E$14:$E$78,0))</f>
        <v>64066147.845159188</v>
      </c>
      <c r="P29" s="110">
        <f>G29/INDEX('Tabel Bantu'!$L$14:$L$78,MATCH('Assist 2'!$G$2,'Tabel Bantu'!$E$14:$E$78,0))</f>
        <v>114209939.59928758</v>
      </c>
    </row>
    <row r="30" spans="1:16" x14ac:dyDescent="0.25">
      <c r="A30" s="28">
        <v>27</v>
      </c>
      <c r="B30" s="69">
        <f>Jarak!H29</f>
        <v>3015.5555555555538</v>
      </c>
      <c r="C30" s="69">
        <f>Jarak!R29</f>
        <v>598.88888888888857</v>
      </c>
      <c r="D30" s="69">
        <f t="shared" si="0"/>
        <v>1805982.7160493808</v>
      </c>
      <c r="E30" s="66">
        <f>C30*Asumsi!$T$13*$E$1</f>
        <v>2395555555.5555544</v>
      </c>
      <c r="F30" s="66">
        <f>INDEX(Assist!$D$29:$BP$73,MATCH('Assist 2'!A30,Assist!$C$29:$C$73,0),MATCH('Assist 2'!$F$2,Assist!$D$28:$BP$28,0))+E30</f>
        <v>10840623651.740868</v>
      </c>
      <c r="G30" s="66">
        <f>F30+INDEX(Assist!$D$29:$BP$73,MATCH('Assist 2'!A30,Assist!$C$29:$C$73,0),MATCH('Assist 2'!$G$2,Assist!$D$28:$BP$28,0))</f>
        <v>19285691747.926182</v>
      </c>
      <c r="H30" s="66">
        <f t="shared" si="1"/>
        <v>6002.6176083539294</v>
      </c>
      <c r="I30" s="66">
        <f t="shared" si="2"/>
        <v>10678.779800348242</v>
      </c>
      <c r="J30" s="66">
        <f t="shared" si="3"/>
        <v>18101226.876747284</v>
      </c>
      <c r="K30" s="66">
        <f t="shared" si="4"/>
        <v>32202453.753494568</v>
      </c>
      <c r="L30" s="66">
        <f t="shared" si="5"/>
        <v>3594900.9898919626</v>
      </c>
      <c r="M30" s="66">
        <f t="shared" si="6"/>
        <v>6395402.5693196664</v>
      </c>
      <c r="N30" s="120">
        <v>1283286.4197530863</v>
      </c>
      <c r="O30" s="110">
        <f>F30/INDEX('Tabel Bantu'!$L$14:$L$78,MATCH('Assist 2'!$F$2,'Tabel Bantu'!$E$14:$E$78,0))</f>
        <v>65304961.757475108</v>
      </c>
      <c r="P30" s="110">
        <f>G30/INDEX('Tabel Bantu'!$L$14:$L$78,MATCH('Assist 2'!$G$2,'Tabel Bantu'!$E$14:$E$78,0))</f>
        <v>116178865.95136254</v>
      </c>
    </row>
    <row r="31" spans="1:16" x14ac:dyDescent="0.25">
      <c r="A31" s="28">
        <v>28</v>
      </c>
      <c r="B31" s="69">
        <f>Jarak!H30</f>
        <v>3119.9999999999982</v>
      </c>
      <c r="C31" s="69">
        <f>Jarak!R30</f>
        <v>619.99999999999966</v>
      </c>
      <c r="D31" s="69">
        <f t="shared" si="0"/>
        <v>1934399.9999999979</v>
      </c>
      <c r="E31" s="66">
        <f>C31*Asumsi!$T$13*$E$1</f>
        <v>2479999999.9999986</v>
      </c>
      <c r="F31" s="66">
        <f>INDEX(Assist!$D$29:$BP$73,MATCH('Assist 2'!A31,Assist!$C$29:$C$73,0),MATCH('Assist 2'!$F$2,Assist!$D$28:$BP$28,0))+E31</f>
        <v>11046266761.185312</v>
      </c>
      <c r="G31" s="66">
        <f>F31+INDEX(Assist!$D$29:$BP$73,MATCH('Assist 2'!A31,Assist!$C$29:$C$73,0),MATCH('Assist 2'!$G$2,Assist!$D$28:$BP$28,0))</f>
        <v>19612533522.370625</v>
      </c>
      <c r="H31" s="66">
        <f t="shared" si="1"/>
        <v>5710.4356705879463</v>
      </c>
      <c r="I31" s="66">
        <f t="shared" si="2"/>
        <v>10138.82005912461</v>
      </c>
      <c r="J31" s="66">
        <f t="shared" si="3"/>
        <v>17816559.292234384</v>
      </c>
      <c r="K31" s="66">
        <f t="shared" si="4"/>
        <v>31633118.584468767</v>
      </c>
      <c r="L31" s="66">
        <f t="shared" si="5"/>
        <v>3540470.1157645253</v>
      </c>
      <c r="M31" s="66">
        <f t="shared" si="6"/>
        <v>6286068.4366572555</v>
      </c>
      <c r="N31" s="120">
        <v>1372800</v>
      </c>
      <c r="O31" s="110">
        <f>F31/INDEX('Tabel Bantu'!$L$14:$L$78,MATCH('Assist 2'!$F$2,'Tabel Bantu'!$E$14:$E$78,0))</f>
        <v>66543775.669791035</v>
      </c>
      <c r="P31" s="110">
        <f>G31/INDEX('Tabel Bantu'!$L$14:$L$78,MATCH('Assist 2'!$G$2,'Tabel Bantu'!$E$14:$E$78,0))</f>
        <v>118147792.3034375</v>
      </c>
    </row>
    <row r="32" spans="1:16" x14ac:dyDescent="0.25">
      <c r="A32" s="28">
        <v>29</v>
      </c>
      <c r="B32" s="69">
        <f>Jarak!H31</f>
        <v>3224.4444444444425</v>
      </c>
      <c r="C32" s="69">
        <f>Jarak!R31</f>
        <v>641.11111111111074</v>
      </c>
      <c r="D32" s="69">
        <f t="shared" si="0"/>
        <v>2067227.1604938249</v>
      </c>
      <c r="E32" s="66">
        <f>C32*Asumsi!$T$13*$E$1</f>
        <v>2564444444.4444427</v>
      </c>
      <c r="F32" s="66">
        <f>INDEX(Assist!$D$29:$BP$73,MATCH('Assist 2'!A32,Assist!$C$29:$C$73,0),MATCH('Assist 2'!$F$2,Assist!$D$28:$BP$28,0))+E32</f>
        <v>11251909870.629757</v>
      </c>
      <c r="G32" s="66">
        <f>F32+INDEX(Assist!$D$29:$BP$73,MATCH('Assist 2'!A32,Assist!$C$29:$C$73,0),MATCH('Assist 2'!$G$2,Assist!$D$28:$BP$28,0))</f>
        <v>19939375296.815071</v>
      </c>
      <c r="H32" s="66">
        <f t="shared" si="1"/>
        <v>5442.9963410222754</v>
      </c>
      <c r="I32" s="66">
        <f t="shared" si="2"/>
        <v>9645.4689053388302</v>
      </c>
      <c r="J32" s="66">
        <f t="shared" si="3"/>
        <v>17550639.312940706</v>
      </c>
      <c r="K32" s="66">
        <f t="shared" si="4"/>
        <v>31101278.625881411</v>
      </c>
      <c r="L32" s="66">
        <f t="shared" si="5"/>
        <v>3489565.4319665013</v>
      </c>
      <c r="M32" s="66">
        <f t="shared" si="6"/>
        <v>6183817.2870894466</v>
      </c>
      <c r="N32" s="120">
        <v>1465330.8641975308</v>
      </c>
      <c r="O32" s="110">
        <f>F32/INDEX('Tabel Bantu'!$L$14:$L$78,MATCH('Assist 2'!$F$2,'Tabel Bantu'!$E$14:$E$78,0))</f>
        <v>67782589.582106963</v>
      </c>
      <c r="P32" s="110">
        <f>G32/INDEX('Tabel Bantu'!$L$14:$L$78,MATCH('Assist 2'!$G$2,'Tabel Bantu'!$E$14:$E$78,0))</f>
        <v>120116718.65551248</v>
      </c>
    </row>
    <row r="33" spans="1:16" x14ac:dyDescent="0.25">
      <c r="A33" s="28">
        <v>30</v>
      </c>
      <c r="B33" s="69">
        <f>Jarak!H32</f>
        <v>3328.8888888888869</v>
      </c>
      <c r="C33" s="69">
        <f>Jarak!R32</f>
        <v>662.22222222222183</v>
      </c>
      <c r="D33" s="69">
        <f t="shared" si="0"/>
        <v>2204464.1975308615</v>
      </c>
      <c r="E33" s="66">
        <f>C33*Asumsi!$T$13*$E$1</f>
        <v>2648888888.8888874</v>
      </c>
      <c r="F33" s="66">
        <f>INDEX(Assist!$D$29:$BP$73,MATCH('Assist 2'!A33,Assist!$C$29:$C$73,0),MATCH('Assist 2'!$F$2,Assist!$D$28:$BP$28,0))+E33</f>
        <v>11457552980.074202</v>
      </c>
      <c r="G33" s="66">
        <f>F33+INDEX(Assist!$D$29:$BP$73,MATCH('Assist 2'!A33,Assist!$C$29:$C$73,0),MATCH('Assist 2'!$G$2,Assist!$D$28:$BP$28,0))</f>
        <v>20266217071.259514</v>
      </c>
      <c r="H33" s="66">
        <f t="shared" si="1"/>
        <v>5197.4320984243614</v>
      </c>
      <c r="I33" s="66">
        <f t="shared" si="2"/>
        <v>9193.2620606671462</v>
      </c>
      <c r="J33" s="66">
        <f t="shared" si="3"/>
        <v>17301673.963199306</v>
      </c>
      <c r="K33" s="66">
        <f t="shared" si="4"/>
        <v>30603347.926398613</v>
      </c>
      <c r="L33" s="66">
        <f t="shared" si="5"/>
        <v>3441855.0340676862</v>
      </c>
      <c r="M33" s="66">
        <f t="shared" si="6"/>
        <v>6087982.4312862391</v>
      </c>
      <c r="N33" s="120">
        <v>1560879.0123456789</v>
      </c>
      <c r="O33" s="110">
        <f>F33/INDEX('Tabel Bantu'!$L$14:$L$78,MATCH('Assist 2'!$F$2,'Tabel Bantu'!$E$14:$E$78,0))</f>
        <v>69021403.494422898</v>
      </c>
      <c r="P33" s="110">
        <f>G33/INDEX('Tabel Bantu'!$L$14:$L$78,MATCH('Assist 2'!$G$2,'Tabel Bantu'!$E$14:$E$78,0))</f>
        <v>122085645.00758743</v>
      </c>
    </row>
    <row r="34" spans="1:16" x14ac:dyDescent="0.25">
      <c r="A34" s="28">
        <v>31</v>
      </c>
      <c r="B34" s="69">
        <f>Jarak!H33</f>
        <v>3433.3333333333312</v>
      </c>
      <c r="C34" s="69">
        <f>Jarak!R33</f>
        <v>683.33333333333292</v>
      </c>
      <c r="D34" s="69">
        <f t="shared" si="0"/>
        <v>2346111.1111111082</v>
      </c>
      <c r="E34" s="66">
        <f>C34*Asumsi!$T$13*$E$1</f>
        <v>2733333333.3333316</v>
      </c>
      <c r="F34" s="66">
        <f>INDEX(Assist!$D$29:$BP$73,MATCH('Assist 2'!A34,Assist!$C$29:$C$73,0),MATCH('Assist 2'!$F$2,Assist!$D$28:$BP$28,0))+E34</f>
        <v>11663196089.518646</v>
      </c>
      <c r="G34" s="66">
        <f>F34+INDEX(Assist!$D$29:$BP$73,MATCH('Assist 2'!A34,Assist!$C$29:$C$73,0),MATCH('Assist 2'!$G$2,Assist!$D$28:$BP$28,0))</f>
        <v>20593058845.70396</v>
      </c>
      <c r="H34" s="66">
        <f t="shared" si="1"/>
        <v>4971.2888849475703</v>
      </c>
      <c r="I34" s="66">
        <f t="shared" si="2"/>
        <v>8777.5292262058192</v>
      </c>
      <c r="J34" s="66">
        <f t="shared" si="3"/>
        <v>17068091.83831998</v>
      </c>
      <c r="K34" s="66">
        <f t="shared" si="4"/>
        <v>30136183.676639959</v>
      </c>
      <c r="L34" s="66">
        <f t="shared" si="5"/>
        <v>3397047.4047141708</v>
      </c>
      <c r="M34" s="66">
        <f t="shared" si="6"/>
        <v>5997978.3045739727</v>
      </c>
      <c r="N34" s="120">
        <v>1659444.4444444443</v>
      </c>
      <c r="O34" s="110">
        <f>F34/INDEX('Tabel Bantu'!$L$14:$L$78,MATCH('Assist 2'!$F$2,'Tabel Bantu'!$E$14:$E$78,0))</f>
        <v>70260217.406738833</v>
      </c>
      <c r="P34" s="110">
        <f>G34/INDEX('Tabel Bantu'!$L$14:$L$78,MATCH('Assist 2'!$G$2,'Tabel Bantu'!$E$14:$E$78,0))</f>
        <v>124054571.35966241</v>
      </c>
    </row>
    <row r="35" spans="1:16" x14ac:dyDescent="0.25">
      <c r="A35" s="28">
        <v>32</v>
      </c>
      <c r="B35" s="69">
        <f>Jarak!H34</f>
        <v>3537.7777777777756</v>
      </c>
      <c r="C35" s="69">
        <f>Jarak!R34</f>
        <v>704.444444444444</v>
      </c>
      <c r="D35" s="69">
        <f t="shared" si="0"/>
        <v>2492167.9012345648</v>
      </c>
      <c r="E35" s="66">
        <f>C35*Asumsi!$T$13*$E$1</f>
        <v>2817777777.7777762</v>
      </c>
      <c r="F35" s="66">
        <f>INDEX(Assist!$D$29:$BP$73,MATCH('Assist 2'!A35,Assist!$C$29:$C$73,0),MATCH('Assist 2'!$F$2,Assist!$D$28:$BP$28,0))+E35</f>
        <v>11868839198.963091</v>
      </c>
      <c r="G35" s="66">
        <f>F35+INDEX(Assist!$D$29:$BP$73,MATCH('Assist 2'!A35,Assist!$C$29:$C$73,0),MATCH('Assist 2'!$G$2,Assist!$D$28:$BP$28,0))</f>
        <v>20919900620.148407</v>
      </c>
      <c r="H35" s="66">
        <f t="shared" si="1"/>
        <v>4762.4556889138694</v>
      </c>
      <c r="I35" s="66">
        <f t="shared" si="2"/>
        <v>8394.2581114960794</v>
      </c>
      <c r="J35" s="66">
        <f t="shared" si="3"/>
        <v>16848509.903890833</v>
      </c>
      <c r="K35" s="66">
        <f t="shared" si="4"/>
        <v>29697019.80778167</v>
      </c>
      <c r="L35" s="66">
        <f t="shared" si="5"/>
        <v>3354885.4519682126</v>
      </c>
      <c r="M35" s="66">
        <f t="shared" si="6"/>
        <v>5913288.4918761235</v>
      </c>
      <c r="N35" s="120">
        <v>1761027.160493827</v>
      </c>
      <c r="O35" s="110">
        <f>F35/INDEX('Tabel Bantu'!$L$14:$L$78,MATCH('Assist 2'!$F$2,'Tabel Bantu'!$E$14:$E$78,0))</f>
        <v>71499031.319054767</v>
      </c>
      <c r="P35" s="110">
        <f>G35/INDEX('Tabel Bantu'!$L$14:$L$78,MATCH('Assist 2'!$G$2,'Tabel Bantu'!$E$14:$E$78,0))</f>
        <v>126023497.71173739</v>
      </c>
    </row>
    <row r="36" spans="1:16" x14ac:dyDescent="0.25">
      <c r="A36" s="28">
        <v>33</v>
      </c>
      <c r="B36" s="69">
        <f>Jarak!H35</f>
        <v>3642.2222222222199</v>
      </c>
      <c r="C36" s="69">
        <f>Jarak!R35</f>
        <v>725.55555555555509</v>
      </c>
      <c r="D36" s="69">
        <f t="shared" si="0"/>
        <v>2642634.5679012313</v>
      </c>
      <c r="E36" s="66">
        <f>C36*Asumsi!$T$13*$E$1</f>
        <v>2902222222.2222204</v>
      </c>
      <c r="F36" s="66">
        <f>INDEX(Assist!$D$29:$BP$73,MATCH('Assist 2'!A36,Assist!$C$29:$C$73,0),MATCH('Assist 2'!$F$2,Assist!$D$28:$BP$28,0))+E36</f>
        <v>12074482308.407536</v>
      </c>
      <c r="G36" s="66">
        <f>F36+INDEX(Assist!$D$29:$BP$73,MATCH('Assist 2'!A36,Assist!$C$29:$C$73,0),MATCH('Assist 2'!$G$2,Assist!$D$28:$BP$28,0))</f>
        <v>21246742394.59285</v>
      </c>
      <c r="H36" s="66">
        <f t="shared" si="1"/>
        <v>4569.107834685231</v>
      </c>
      <c r="I36" s="66">
        <f t="shared" si="2"/>
        <v>8039.9850409384899</v>
      </c>
      <c r="J36" s="66">
        <f t="shared" si="3"/>
        <v>16641706.091220198</v>
      </c>
      <c r="K36" s="66">
        <f t="shared" si="4"/>
        <v>29283412.182440393</v>
      </c>
      <c r="L36" s="66">
        <f t="shared" si="5"/>
        <v>3315141.5733882822</v>
      </c>
      <c r="M36" s="66">
        <f t="shared" si="6"/>
        <v>5833455.8130364791</v>
      </c>
      <c r="N36" s="120">
        <v>1865627.160493827</v>
      </c>
      <c r="O36" s="110">
        <f>F36/INDEX('Tabel Bantu'!$L$14:$L$78,MATCH('Assist 2'!$F$2,'Tabel Bantu'!$E$14:$E$78,0))</f>
        <v>72737845.231370702</v>
      </c>
      <c r="P36" s="110">
        <f>G36/INDEX('Tabel Bantu'!$L$14:$L$78,MATCH('Assist 2'!$G$2,'Tabel Bantu'!$E$14:$E$78,0))</f>
        <v>127992424.06381235</v>
      </c>
    </row>
    <row r="37" spans="1:16" x14ac:dyDescent="0.25">
      <c r="A37" s="28">
        <v>34</v>
      </c>
      <c r="B37" s="69">
        <f>Jarak!H36</f>
        <v>3746.6666666666642</v>
      </c>
      <c r="C37" s="69">
        <f>Jarak!R36</f>
        <v>746.66666666666617</v>
      </c>
      <c r="D37" s="69">
        <f t="shared" si="0"/>
        <v>2797511.1111111073</v>
      </c>
      <c r="E37" s="66">
        <f>C37*Asumsi!$T$13*$E$1</f>
        <v>2986666666.6666646</v>
      </c>
      <c r="F37" s="66">
        <f>INDEX(Assist!$D$29:$BP$73,MATCH('Assist 2'!A37,Assist!$C$29:$C$73,0),MATCH('Assist 2'!$F$2,Assist!$D$28:$BP$28,0))+E37</f>
        <v>12280125417.851978</v>
      </c>
      <c r="G37" s="66">
        <f>F37+INDEX(Assist!$D$29:$BP$73,MATCH('Assist 2'!A37,Assist!$C$29:$C$73,0),MATCH('Assist 2'!$G$2,Assist!$D$28:$BP$28,0))</f>
        <v>21573584169.037292</v>
      </c>
      <c r="H37" s="66">
        <f t="shared" si="1"/>
        <v>4389.6609986920103</v>
      </c>
      <c r="I37" s="66">
        <f t="shared" si="2"/>
        <v>7711.7063390210305</v>
      </c>
      <c r="J37" s="66">
        <f t="shared" si="3"/>
        <v>16446596.541766053</v>
      </c>
      <c r="K37" s="66">
        <f t="shared" si="4"/>
        <v>28893193.083532106</v>
      </c>
      <c r="L37" s="66">
        <f t="shared" si="5"/>
        <v>3277613.5456900317</v>
      </c>
      <c r="M37" s="66">
        <f t="shared" si="6"/>
        <v>5758074.0664690323</v>
      </c>
      <c r="N37" s="120">
        <v>1973244.4444444443</v>
      </c>
      <c r="O37" s="110">
        <f>F37/INDEX('Tabel Bantu'!$L$14:$L$78,MATCH('Assist 2'!$F$2,'Tabel Bantu'!$E$14:$E$78,0))</f>
        <v>73976659.143686622</v>
      </c>
      <c r="P37" s="110">
        <f>G37/INDEX('Tabel Bantu'!$L$14:$L$78,MATCH('Assist 2'!$G$2,'Tabel Bantu'!$E$14:$E$78,0))</f>
        <v>129961350.41588731</v>
      </c>
    </row>
    <row r="38" spans="1:16" x14ac:dyDescent="0.25">
      <c r="A38" s="28">
        <v>35</v>
      </c>
      <c r="B38" s="69">
        <f>Jarak!H37</f>
        <v>3851.1111111111086</v>
      </c>
      <c r="C38" s="69">
        <f>Jarak!R37</f>
        <v>767.77777777777726</v>
      </c>
      <c r="D38" s="69">
        <f t="shared" si="0"/>
        <v>2956797.5308641936</v>
      </c>
      <c r="E38" s="66">
        <f>C38*Asumsi!$T$13*$E$1</f>
        <v>3071111111.1111093</v>
      </c>
      <c r="F38" s="66">
        <f>INDEX(Assist!$D$29:$BP$73,MATCH('Assist 2'!A38,Assist!$C$29:$C$73,0),MATCH('Assist 2'!$F$2,Assist!$D$28:$BP$28,0))+E38</f>
        <v>12485768527.296423</v>
      </c>
      <c r="G38" s="66">
        <f>F38+INDEX(Assist!$D$29:$BP$73,MATCH('Assist 2'!A38,Assist!$C$29:$C$73,0),MATCH('Assist 2'!$G$2,Assist!$D$28:$BP$28,0))</f>
        <v>21900425943.481735</v>
      </c>
      <c r="H38" s="66">
        <f t="shared" si="1"/>
        <v>4222.733682967857</v>
      </c>
      <c r="I38" s="66">
        <f t="shared" si="2"/>
        <v>7406.8060849201338</v>
      </c>
      <c r="J38" s="66">
        <f t="shared" si="3"/>
        <v>16262216.605740648</v>
      </c>
      <c r="K38" s="66">
        <f t="shared" si="4"/>
        <v>28524433.211481296</v>
      </c>
      <c r="L38" s="66">
        <f t="shared" si="5"/>
        <v>3242121.0832564305</v>
      </c>
      <c r="M38" s="66">
        <f t="shared" si="6"/>
        <v>5686781.1163108982</v>
      </c>
      <c r="N38" s="120">
        <v>2083879.0123456789</v>
      </c>
      <c r="O38" s="110">
        <f>F38/INDEX('Tabel Bantu'!$L$14:$L$78,MATCH('Assist 2'!$F$2,'Tabel Bantu'!$E$14:$E$78,0))</f>
        <v>75215473.056002542</v>
      </c>
      <c r="P38" s="110">
        <f>G38/INDEX('Tabel Bantu'!$L$14:$L$78,MATCH('Assist 2'!$G$2,'Tabel Bantu'!$E$14:$E$78,0))</f>
        <v>131930276.76796226</v>
      </c>
    </row>
    <row r="39" spans="1:16" x14ac:dyDescent="0.25">
      <c r="A39" s="28">
        <v>36</v>
      </c>
      <c r="B39" s="69">
        <f>Jarak!H38</f>
        <v>3955.5555555555529</v>
      </c>
      <c r="C39" s="69">
        <f>Jarak!R38</f>
        <v>788.88888888888835</v>
      </c>
      <c r="D39" s="69">
        <f t="shared" si="0"/>
        <v>3120493.8271604897</v>
      </c>
      <c r="E39" s="66">
        <f>C39*Asumsi!$T$13*$E$1</f>
        <v>3155555555.5555534</v>
      </c>
      <c r="F39" s="66">
        <f>INDEX(Assist!$D$29:$BP$73,MATCH('Assist 2'!A39,Assist!$C$29:$C$73,0),MATCH('Assist 2'!$F$2,Assist!$D$28:$BP$28,0))+E39</f>
        <v>12691411636.740868</v>
      </c>
      <c r="G39" s="66">
        <f>F39+INDEX(Assist!$D$29:$BP$73,MATCH('Assist 2'!A39,Assist!$C$29:$C$73,0),MATCH('Assist 2'!$G$2,Assist!$D$28:$BP$28,0))</f>
        <v>22227267717.926182</v>
      </c>
      <c r="H39" s="66">
        <f t="shared" si="1"/>
        <v>4067.1164051907408</v>
      </c>
      <c r="I39" s="66">
        <f t="shared" si="2"/>
        <v>7122.9968553253011</v>
      </c>
      <c r="J39" s="66">
        <f t="shared" si="3"/>
        <v>16087704.891643364</v>
      </c>
      <c r="K39" s="66">
        <f t="shared" si="4"/>
        <v>28175409.783286728</v>
      </c>
      <c r="L39" s="66">
        <f t="shared" si="5"/>
        <v>3208502.9418726936</v>
      </c>
      <c r="M39" s="66">
        <f t="shared" si="6"/>
        <v>5619253.0747566223</v>
      </c>
      <c r="N39" s="120">
        <v>2197530.8641975308</v>
      </c>
      <c r="O39" s="110">
        <f>F39/INDEX('Tabel Bantu'!$L$14:$L$78,MATCH('Assist 2'!$F$2,'Tabel Bantu'!$E$14:$E$78,0))</f>
        <v>76454286.968318477</v>
      </c>
      <c r="P39" s="110">
        <f>G39/INDEX('Tabel Bantu'!$L$14:$L$78,MATCH('Assist 2'!$G$2,'Tabel Bantu'!$E$14:$E$78,0))</f>
        <v>133899203.12003724</v>
      </c>
    </row>
    <row r="40" spans="1:16" x14ac:dyDescent="0.25">
      <c r="A40" s="28">
        <v>37</v>
      </c>
      <c r="B40" s="69">
        <f>Jarak!H39</f>
        <v>4059.9999999999973</v>
      </c>
      <c r="C40" s="69">
        <f>Jarak!R39</f>
        <v>809.99999999999943</v>
      </c>
      <c r="D40" s="69">
        <f t="shared" si="0"/>
        <v>3288599.9999999953</v>
      </c>
      <c r="E40" s="66">
        <f>C40*Asumsi!$T$13*$E$1</f>
        <v>3239999999.9999976</v>
      </c>
      <c r="F40" s="66">
        <f>INDEX(Assist!$D$29:$BP$73,MATCH('Assist 2'!A40,Assist!$C$29:$C$73,0),MATCH('Assist 2'!$F$2,Assist!$D$28:$BP$28,0))+E40</f>
        <v>12897054746.185312</v>
      </c>
      <c r="G40" s="66">
        <f>F40+INDEX(Assist!$D$29:$BP$73,MATCH('Assist 2'!A40,Assist!$C$29:$C$73,0),MATCH('Assist 2'!$G$2,Assist!$D$28:$BP$28,0))</f>
        <v>22554109492.370628</v>
      </c>
      <c r="H40" s="66">
        <f t="shared" si="1"/>
        <v>3921.7462586466372</v>
      </c>
      <c r="I40" s="66">
        <f t="shared" si="2"/>
        <v>6858.2708424164266</v>
      </c>
      <c r="J40" s="66">
        <f t="shared" si="3"/>
        <v>15922289.810105335</v>
      </c>
      <c r="K40" s="66">
        <f t="shared" si="4"/>
        <v>27844579.620210674</v>
      </c>
      <c r="L40" s="66">
        <f t="shared" si="5"/>
        <v>3176614.4695037738</v>
      </c>
      <c r="M40" s="66">
        <f t="shared" si="6"/>
        <v>5555199.3823573012</v>
      </c>
      <c r="N40" s="120">
        <v>2314200</v>
      </c>
      <c r="O40" s="110">
        <f>F40/INDEX('Tabel Bantu'!$L$14:$L$78,MATCH('Assist 2'!$F$2,'Tabel Bantu'!$E$14:$E$78,0))</f>
        <v>77693100.880634412</v>
      </c>
      <c r="P40" s="110">
        <f>G40/INDEX('Tabel Bantu'!$L$14:$L$78,MATCH('Assist 2'!$G$2,'Tabel Bantu'!$E$14:$E$78,0))</f>
        <v>135868129.47211221</v>
      </c>
    </row>
    <row r="41" spans="1:16" x14ac:dyDescent="0.25">
      <c r="A41" s="28">
        <v>38</v>
      </c>
      <c r="B41" s="69">
        <f>Jarak!H40</f>
        <v>4164.4444444444416</v>
      </c>
      <c r="C41" s="69">
        <f>Jarak!R40</f>
        <v>831.11111111111052</v>
      </c>
      <c r="D41" s="69">
        <f t="shared" si="0"/>
        <v>3461116.0493827113</v>
      </c>
      <c r="E41" s="66">
        <f>C41*Asumsi!$T$13*$E$1</f>
        <v>3324444444.4444423</v>
      </c>
      <c r="F41" s="66">
        <f>INDEX(Assist!$D$29:$BP$73,MATCH('Assist 2'!A41,Assist!$C$29:$C$73,0),MATCH('Assist 2'!$F$2,Assist!$D$28:$BP$28,0))+E41</f>
        <v>13102697855.629757</v>
      </c>
      <c r="G41" s="66">
        <f>F41+INDEX(Assist!$D$29:$BP$73,MATCH('Assist 2'!A41,Assist!$C$29:$C$73,0),MATCH('Assist 2'!$G$2,Assist!$D$28:$BP$28,0))</f>
        <v>22880951266.815071</v>
      </c>
      <c r="H41" s="66">
        <f t="shared" si="1"/>
        <v>3785.6857928721051</v>
      </c>
      <c r="I41" s="66">
        <f t="shared" si="2"/>
        <v>6610.8593125318293</v>
      </c>
      <c r="J41" s="66">
        <f t="shared" si="3"/>
        <v>15765278.168538488</v>
      </c>
      <c r="K41" s="66">
        <f t="shared" si="4"/>
        <v>27530556.337076977</v>
      </c>
      <c r="L41" s="66">
        <f t="shared" si="5"/>
        <v>3146325.5256314804</v>
      </c>
      <c r="M41" s="66">
        <f t="shared" si="6"/>
        <v>5494358.6286375606</v>
      </c>
      <c r="N41" s="120">
        <v>2433886.4197530863</v>
      </c>
      <c r="O41" s="110">
        <f>F41/INDEX('Tabel Bantu'!$L$14:$L$78,MATCH('Assist 2'!$F$2,'Tabel Bantu'!$E$14:$E$78,0))</f>
        <v>78931914.792950347</v>
      </c>
      <c r="P41" s="110">
        <f>G41/INDEX('Tabel Bantu'!$L$14:$L$78,MATCH('Assist 2'!$G$2,'Tabel Bantu'!$E$14:$E$78,0))</f>
        <v>137837055.82418719</v>
      </c>
    </row>
    <row r="42" spans="1:16" x14ac:dyDescent="0.25">
      <c r="A42" s="28">
        <v>39</v>
      </c>
      <c r="B42" s="69">
        <f>Jarak!H41</f>
        <v>4268.888888888886</v>
      </c>
      <c r="C42" s="69">
        <f>Jarak!R41</f>
        <v>852.2222222222216</v>
      </c>
      <c r="D42" s="69">
        <f t="shared" si="0"/>
        <v>3638041.9753086367</v>
      </c>
      <c r="E42" s="66">
        <f>C42*Asumsi!$T$13*$E$1</f>
        <v>3408888888.8888865</v>
      </c>
      <c r="F42" s="66">
        <f>INDEX(Assist!$D$29:$BP$73,MATCH('Assist 2'!A42,Assist!$C$29:$C$73,0),MATCH('Assist 2'!$F$2,Assist!$D$28:$BP$28,0))+E42</f>
        <v>13308340965.0742</v>
      </c>
      <c r="G42" s="66">
        <f>F42+INDEX(Assist!$D$29:$BP$73,MATCH('Assist 2'!A42,Assist!$C$29:$C$73,0),MATCH('Assist 2'!$G$2,Assist!$D$28:$BP$28,0))</f>
        <v>23207793041.259514</v>
      </c>
      <c r="H42" s="66">
        <f t="shared" si="1"/>
        <v>3658.1053916908627</v>
      </c>
      <c r="I42" s="66">
        <f t="shared" si="2"/>
        <v>6379.1988104509592</v>
      </c>
      <c r="J42" s="66">
        <f t="shared" si="3"/>
        <v>15616045.460973648</v>
      </c>
      <c r="K42" s="66">
        <f t="shared" si="4"/>
        <v>27232090.921947297</v>
      </c>
      <c r="L42" s="66">
        <f t="shared" si="5"/>
        <v>3117518.7060298771</v>
      </c>
      <c r="M42" s="66">
        <f t="shared" si="6"/>
        <v>5436494.9862398691</v>
      </c>
      <c r="N42" s="120">
        <v>2556590.1234567901</v>
      </c>
      <c r="O42" s="110">
        <f>F42/INDEX('Tabel Bantu'!$L$14:$L$78,MATCH('Assist 2'!$F$2,'Tabel Bantu'!$E$14:$E$78,0))</f>
        <v>80170728.705266267</v>
      </c>
      <c r="P42" s="110">
        <f>G42/INDEX('Tabel Bantu'!$L$14:$L$78,MATCH('Assist 2'!$G$2,'Tabel Bantu'!$E$14:$E$78,0))</f>
        <v>139805982.17626214</v>
      </c>
    </row>
    <row r="43" spans="1:16" x14ac:dyDescent="0.25">
      <c r="A43" s="28">
        <v>40</v>
      </c>
      <c r="B43" s="69">
        <f>Jarak!H42</f>
        <v>4373.3333333333303</v>
      </c>
      <c r="C43" s="69">
        <f>Jarak!R42</f>
        <v>873.33333333333269</v>
      </c>
      <c r="D43" s="69">
        <f t="shared" si="0"/>
        <v>3819377.7777777724</v>
      </c>
      <c r="E43" s="66">
        <f>C43*Asumsi!$T$13*$E$1</f>
        <v>3493333333.3333306</v>
      </c>
      <c r="F43" s="66">
        <f>INDEX(Assist!$D$29:$BP$73,MATCH('Assist 2'!A43,Assist!$C$29:$C$73,0),MATCH('Assist 2'!$F$2,Assist!$D$28:$BP$28,0))+E43</f>
        <v>13513984074.518644</v>
      </c>
      <c r="G43" s="66">
        <f>F43+INDEX(Assist!$D$29:$BP$73,MATCH('Assist 2'!A43,Assist!$C$29:$C$73,0),MATCH('Assist 2'!$G$2,Assist!$D$28:$BP$28,0))</f>
        <v>23534634815.703957</v>
      </c>
      <c r="H43" s="66">
        <f t="shared" si="1"/>
        <v>3538.2684983786762</v>
      </c>
      <c r="I43" s="66">
        <f t="shared" si="2"/>
        <v>6161.9028504158878</v>
      </c>
      <c r="J43" s="66">
        <f t="shared" si="3"/>
        <v>15474027.566242734</v>
      </c>
      <c r="K43" s="66">
        <f t="shared" si="4"/>
        <v>26948055.132485468</v>
      </c>
      <c r="L43" s="66">
        <f t="shared" si="5"/>
        <v>3090087.8219173751</v>
      </c>
      <c r="M43" s="66">
        <f t="shared" si="6"/>
        <v>5381395.1560298717</v>
      </c>
      <c r="N43" s="120">
        <v>2682311.111111111</v>
      </c>
      <c r="O43" s="110">
        <f>F43/INDEX('Tabel Bantu'!$L$14:$L$78,MATCH('Assist 2'!$F$2,'Tabel Bantu'!$E$14:$E$78,0))</f>
        <v>81409542.617582202</v>
      </c>
      <c r="P43" s="110">
        <f>G43/INDEX('Tabel Bantu'!$L$14:$L$78,MATCH('Assist 2'!$G$2,'Tabel Bantu'!$E$14:$E$78,0))</f>
        <v>141774908.52833709</v>
      </c>
    </row>
    <row r="44" spans="1:16" x14ac:dyDescent="0.25">
      <c r="A44" s="28">
        <v>41</v>
      </c>
      <c r="B44" s="69">
        <f>Jarak!H43</f>
        <v>4477.7777777777746</v>
      </c>
      <c r="C44" s="69">
        <f>Jarak!R43</f>
        <v>894.44444444444377</v>
      </c>
      <c r="D44" s="69">
        <f t="shared" si="0"/>
        <v>4005123.4567901175</v>
      </c>
      <c r="E44" s="66">
        <f>C44*Asumsi!$T$13*$E$1</f>
        <v>3577777777.7777753</v>
      </c>
      <c r="F44" s="66">
        <f>INDEX(Assist!$D$29:$BP$73,MATCH('Assist 2'!A44,Assist!$C$29:$C$73,0),MATCH('Assist 2'!$F$2,Assist!$D$28:$BP$28,0))+E44</f>
        <v>13719627183.963089</v>
      </c>
      <c r="G44" s="66">
        <f>F44+INDEX(Assist!$D$29:$BP$73,MATCH('Assist 2'!A44,Assist!$C$29:$C$73,0),MATCH('Assist 2'!$G$2,Assist!$D$28:$BP$28,0))</f>
        <v>23861476590.148403</v>
      </c>
      <c r="H44" s="66">
        <f t="shared" si="1"/>
        <v>3425.5191711265256</v>
      </c>
      <c r="I44" s="66">
        <f t="shared" si="2"/>
        <v>5957.7380941140927</v>
      </c>
      <c r="J44" s="66">
        <f t="shared" si="3"/>
        <v>15338713.621822098</v>
      </c>
      <c r="K44" s="66">
        <f t="shared" si="4"/>
        <v>26677427.243644197</v>
      </c>
      <c r="L44" s="66">
        <f t="shared" si="5"/>
        <v>3063936.5919520566</v>
      </c>
      <c r="M44" s="66">
        <f t="shared" si="6"/>
        <v>5328865.7397353789</v>
      </c>
      <c r="N44" s="120">
        <v>2811049.382716049</v>
      </c>
      <c r="O44" s="110">
        <f>F44/INDEX('Tabel Bantu'!$L$14:$L$78,MATCH('Assist 2'!$F$2,'Tabel Bantu'!$E$14:$E$78,0))</f>
        <v>82648356.529898122</v>
      </c>
      <c r="P44" s="110">
        <f>G44/INDEX('Tabel Bantu'!$L$14:$L$78,MATCH('Assist 2'!$G$2,'Tabel Bantu'!$E$14:$E$78,0))</f>
        <v>143743834.88041207</v>
      </c>
    </row>
    <row r="45" spans="1:16" x14ac:dyDescent="0.25">
      <c r="A45" s="119">
        <v>42</v>
      </c>
      <c r="B45" s="69">
        <f>Jarak!H44</f>
        <v>4582.222222222219</v>
      </c>
      <c r="C45" s="69">
        <f>Jarak!R44</f>
        <v>915.55555555555486</v>
      </c>
      <c r="D45" s="69">
        <f t="shared" si="0"/>
        <v>4195279.0123456726</v>
      </c>
      <c r="E45" s="66">
        <f>C45*Asumsi!$T$13*$E$1</f>
        <v>3662222222.2222195</v>
      </c>
      <c r="F45" s="66">
        <f>INDEX(Assist!$D$29:$BP$73,MATCH('Assist 2'!A45,Assist!$C$29:$C$73,0),MATCH('Assist 2'!$F$2,Assist!$D$28:$BP$28,0))+E45</f>
        <v>13925270293.407532</v>
      </c>
      <c r="G45" s="66">
        <f>F45+INDEX(Assist!$D$29:$BP$73,MATCH('Assist 2'!A45,Assist!$C$29:$C$73,0),MATCH('Assist 2'!$G$2,Assist!$D$28:$BP$28,0))</f>
        <v>24188318364.592842</v>
      </c>
      <c r="H45" s="66">
        <f t="shared" si="1"/>
        <v>3319.2715555816171</v>
      </c>
      <c r="I45" s="66">
        <f t="shared" si="2"/>
        <v>5765.604216885833</v>
      </c>
      <c r="J45" s="66">
        <f t="shared" si="3"/>
        <v>15209639.883576199</v>
      </c>
      <c r="K45" s="66">
        <f t="shared" si="4"/>
        <v>26419279.767152395</v>
      </c>
      <c r="L45" s="66">
        <f t="shared" si="5"/>
        <v>3038977.5131102782</v>
      </c>
      <c r="M45" s="66">
        <f t="shared" si="6"/>
        <v>5278730.9719043579</v>
      </c>
      <c r="N45" s="120">
        <v>2942804.9382716049</v>
      </c>
      <c r="O45" s="110">
        <f>F45/INDEX('Tabel Bantu'!$L$14:$L$78,MATCH('Assist 2'!$F$2,'Tabel Bantu'!$E$14:$E$78,0))</f>
        <v>83887170.442214042</v>
      </c>
      <c r="P45" s="110">
        <f>G45/INDEX('Tabel Bantu'!$L$14:$L$78,MATCH('Assist 2'!$G$2,'Tabel Bantu'!$E$14:$E$78,0))</f>
        <v>145712761.23248699</v>
      </c>
    </row>
    <row r="46" spans="1:16" x14ac:dyDescent="0.25">
      <c r="A46" s="28">
        <v>43</v>
      </c>
      <c r="B46" s="69">
        <f>Jarak!H45</f>
        <v>4686.6666666666633</v>
      </c>
      <c r="C46" s="69">
        <f>Jarak!R45</f>
        <v>936.66666666666595</v>
      </c>
      <c r="D46" s="69">
        <f t="shared" si="0"/>
        <v>4389844.4444444375</v>
      </c>
      <c r="E46" s="66">
        <f>C46*Asumsi!$T$13*$E$1</f>
        <v>3746666666.6666636</v>
      </c>
      <c r="F46" s="66">
        <f>INDEX(Assist!$D$29:$BP$73,MATCH('Assist 2'!A46,Assist!$C$29:$C$73,0),MATCH('Assist 2'!$F$2,Assist!$D$28:$BP$28,0))+E46</f>
        <v>14130913402.851978</v>
      </c>
      <c r="G46" s="66">
        <f>F46+INDEX(Assist!$D$29:$BP$73,MATCH('Assist 2'!A46,Assist!$C$29:$C$73,0),MATCH('Assist 2'!$G$2,Assist!$D$28:$BP$28,0))</f>
        <v>24515160139.037292</v>
      </c>
      <c r="H46" s="66">
        <f t="shared" si="1"/>
        <v>3219.0009422168341</v>
      </c>
      <c r="I46" s="66">
        <f t="shared" si="2"/>
        <v>5584.5168204222873</v>
      </c>
      <c r="J46" s="66">
        <f t="shared" si="3"/>
        <v>15086384.415856216</v>
      </c>
      <c r="K46" s="66">
        <f t="shared" si="4"/>
        <v>26172768.831712432</v>
      </c>
      <c r="L46" s="66">
        <f t="shared" si="5"/>
        <v>3015130.8825430986</v>
      </c>
      <c r="M46" s="66">
        <f t="shared" si="6"/>
        <v>5230830.7551288716</v>
      </c>
      <c r="N46" s="120">
        <v>3077577.7777777775</v>
      </c>
      <c r="O46" s="110">
        <f>F46/INDEX('Tabel Bantu'!$L$14:$L$78,MATCH('Assist 2'!$F$2,'Tabel Bantu'!$E$14:$E$78,0))</f>
        <v>85125984.354529992</v>
      </c>
      <c r="P46" s="110">
        <f>G46/INDEX('Tabel Bantu'!$L$14:$L$78,MATCH('Assist 2'!$G$2,'Tabel Bantu'!$E$14:$E$78,0))</f>
        <v>147681687.584562</v>
      </c>
    </row>
    <row r="47" spans="1:16" x14ac:dyDescent="0.25">
      <c r="A47" s="28">
        <v>44</v>
      </c>
      <c r="B47" s="69">
        <f>Jarak!H46</f>
        <v>4791.1111111111077</v>
      </c>
      <c r="C47" s="69">
        <f>Jarak!R46</f>
        <v>957.77777777777703</v>
      </c>
      <c r="D47" s="69">
        <f t="shared" si="0"/>
        <v>4588819.7530864133</v>
      </c>
      <c r="E47" s="66">
        <f>C47*Asumsi!$T$13*$E$1</f>
        <v>3831111111.1111083</v>
      </c>
      <c r="F47" s="66">
        <f>INDEX(Assist!$D$29:$BP$73,MATCH('Assist 2'!A47,Assist!$C$29:$C$73,0),MATCH('Assist 2'!$F$2,Assist!$D$28:$BP$28,0))+E47</f>
        <v>14336556512.296423</v>
      </c>
      <c r="G47" s="66">
        <f>F47+INDEX(Assist!$D$29:$BP$73,MATCH('Assist 2'!A47,Assist!$C$29:$C$73,0),MATCH('Assist 2'!$G$2,Assist!$D$28:$BP$28,0))</f>
        <v>24842001913.481735</v>
      </c>
      <c r="H47" s="66">
        <f t="shared" si="1"/>
        <v>3124.2361399472575</v>
      </c>
      <c r="I47" s="66">
        <f t="shared" si="2"/>
        <v>5413.5928735865364</v>
      </c>
      <c r="J47" s="66">
        <f t="shared" si="3"/>
        <v>14968562.483836183</v>
      </c>
      <c r="K47" s="66">
        <f t="shared" si="4"/>
        <v>25937124.967672367</v>
      </c>
      <c r="L47" s="66">
        <f t="shared" si="5"/>
        <v>2992323.9473717045</v>
      </c>
      <c r="M47" s="66">
        <f t="shared" si="6"/>
        <v>5185018.9522573231</v>
      </c>
      <c r="N47" s="120">
        <v>3215367.9012345676</v>
      </c>
      <c r="O47" s="110">
        <f>F47/INDEX('Tabel Bantu'!$L$14:$L$78,MATCH('Assist 2'!$F$2,'Tabel Bantu'!$E$14:$E$78,0))</f>
        <v>86364798.266845927</v>
      </c>
      <c r="P47" s="110">
        <f>G47/INDEX('Tabel Bantu'!$L$14:$L$78,MATCH('Assist 2'!$G$2,'Tabel Bantu'!$E$14:$E$78,0))</f>
        <v>149650613.93663695</v>
      </c>
    </row>
    <row r="48" spans="1:16" x14ac:dyDescent="0.25">
      <c r="A48" s="28">
        <v>45</v>
      </c>
      <c r="B48" s="69">
        <f>Jarak!H47</f>
        <v>4895.555555555552</v>
      </c>
      <c r="C48" s="69">
        <f>Jarak!R47</f>
        <v>978.88888888888812</v>
      </c>
      <c r="D48" s="69">
        <f t="shared" si="0"/>
        <v>4792204.938271598</v>
      </c>
      <c r="E48" s="66">
        <f>C48*Asumsi!$T$13*$E$1</f>
        <v>3915555555.5555525</v>
      </c>
      <c r="F48" s="66">
        <f>INDEX(Assist!$D$29:$BP$73,MATCH('Assist 2'!A48,Assist!$C$29:$C$73,0),MATCH('Assist 2'!$F$2,Assist!$D$28:$BP$28,0))+E48</f>
        <v>14542199621.740864</v>
      </c>
      <c r="G48" s="66">
        <f>F48+INDEX(Assist!$D$29:$BP$73,MATCH('Assist 2'!A48,Assist!$C$29:$C$73,0),MATCH('Assist 2'!$G$2,Assist!$D$28:$BP$28,0))</f>
        <v>25168843687.926178</v>
      </c>
      <c r="H48" s="66">
        <f t="shared" si="1"/>
        <v>3034.5529477680875</v>
      </c>
      <c r="I48" s="66">
        <f t="shared" si="2"/>
        <v>5252.0382604930519</v>
      </c>
      <c r="J48" s="66">
        <f t="shared" si="3"/>
        <v>14855822.542073539</v>
      </c>
      <c r="K48" s="66">
        <f t="shared" si="4"/>
        <v>25711645.084147081</v>
      </c>
      <c r="L48" s="66">
        <f t="shared" si="5"/>
        <v>2970490.1633152035</v>
      </c>
      <c r="M48" s="66">
        <f t="shared" si="6"/>
        <v>5141161.8972159727</v>
      </c>
      <c r="N48" s="120">
        <v>3356175.3086419753</v>
      </c>
      <c r="O48" s="110">
        <f>F48/INDEX('Tabel Bantu'!$L$14:$L$78,MATCH('Assist 2'!$F$2,'Tabel Bantu'!$E$14:$E$78,0))</f>
        <v>87603612.179161832</v>
      </c>
      <c r="P48" s="110">
        <f>G48/INDEX('Tabel Bantu'!$L$14:$L$78,MATCH('Assist 2'!$G$2,'Tabel Bantu'!$E$14:$E$78,0))</f>
        <v>151619540.2887119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S66"/>
  <sheetViews>
    <sheetView topLeftCell="Y1" zoomScale="55" zoomScaleNormal="55" workbookViewId="0">
      <selection activeCell="AO35" sqref="AO35"/>
    </sheetView>
  </sheetViews>
  <sheetFormatPr defaultRowHeight="15" x14ac:dyDescent="0.25"/>
  <cols>
    <col min="2" max="2" width="22.5703125" bestFit="1" customWidth="1"/>
    <col min="4" max="4" width="11.85546875" bestFit="1" customWidth="1"/>
    <col min="6" max="6" width="19.85546875" bestFit="1" customWidth="1"/>
    <col min="7" max="7" width="19.85546875" customWidth="1"/>
    <col min="8" max="8" width="7.7109375" style="716" bestFit="1" customWidth="1"/>
    <col min="9" max="9" width="20.140625" bestFit="1" customWidth="1"/>
    <col min="11" max="11" width="16.42578125" bestFit="1" customWidth="1"/>
    <col min="12" max="12" width="20.42578125" bestFit="1" customWidth="1"/>
    <col min="13" max="13" width="1.5703125" style="716" customWidth="1"/>
    <col min="14" max="14" width="12.85546875" bestFit="1" customWidth="1"/>
    <col min="15" max="15" width="20.7109375" bestFit="1" customWidth="1"/>
    <col min="16" max="16" width="23" bestFit="1" customWidth="1"/>
    <col min="17" max="17" width="16.42578125" bestFit="1" customWidth="1"/>
    <col min="18" max="18" width="19.5703125" bestFit="1" customWidth="1"/>
    <col min="19" max="19" width="1.42578125" style="716" customWidth="1"/>
    <col min="20" max="20" width="17.7109375" bestFit="1" customWidth="1"/>
    <col min="21" max="21" width="6.7109375" bestFit="1" customWidth="1"/>
    <col min="22" max="22" width="14.7109375" bestFit="1" customWidth="1"/>
    <col min="23" max="23" width="16.42578125" bestFit="1" customWidth="1"/>
    <col min="24" max="24" width="20.7109375" bestFit="1" customWidth="1"/>
    <col min="25" max="25" width="2.28515625" style="716" customWidth="1"/>
    <col min="26" max="26" width="18.28515625" bestFit="1" customWidth="1"/>
    <col min="28" max="28" width="16.42578125" bestFit="1" customWidth="1"/>
    <col min="29" max="29" width="20.42578125" bestFit="1" customWidth="1"/>
    <col min="30" max="30" width="3.140625" style="716" customWidth="1"/>
    <col min="33" max="33" width="12.7109375" bestFit="1" customWidth="1"/>
    <col min="34" max="34" width="16" bestFit="1" customWidth="1"/>
    <col min="54" max="54" width="16.28515625" bestFit="1" customWidth="1"/>
    <col min="55" max="55" width="3.140625" style="716" customWidth="1"/>
    <col min="57" max="57" width="69.5703125" bestFit="1" customWidth="1"/>
    <col min="70" max="70" width="12" bestFit="1" customWidth="1"/>
    <col min="71" max="71" width="16" bestFit="1" customWidth="1"/>
  </cols>
  <sheetData>
    <row r="1" spans="1:71" x14ac:dyDescent="0.25">
      <c r="C1" t="s">
        <v>3537</v>
      </c>
      <c r="D1" t="s">
        <v>3536</v>
      </c>
      <c r="F1" t="s">
        <v>3535</v>
      </c>
      <c r="G1" s="66">
        <v>14151</v>
      </c>
      <c r="H1" s="716">
        <v>1103.3</v>
      </c>
      <c r="I1">
        <v>612432</v>
      </c>
      <c r="BC1" s="716" t="s">
        <v>3534</v>
      </c>
      <c r="BD1" t="s">
        <v>3533</v>
      </c>
      <c r="BE1" t="s">
        <v>2171</v>
      </c>
      <c r="BF1" t="s">
        <v>3532</v>
      </c>
      <c r="BG1" t="s">
        <v>3531</v>
      </c>
      <c r="BH1" t="s">
        <v>3530</v>
      </c>
      <c r="BI1" t="s">
        <v>2</v>
      </c>
      <c r="BJ1" t="s">
        <v>3529</v>
      </c>
      <c r="BK1" t="s">
        <v>3528</v>
      </c>
      <c r="BL1" t="s">
        <v>203</v>
      </c>
      <c r="BM1" t="s">
        <v>3527</v>
      </c>
      <c r="BN1" t="s">
        <v>3526</v>
      </c>
      <c r="BO1" t="s">
        <v>3525</v>
      </c>
      <c r="BP1" t="s">
        <v>3524</v>
      </c>
      <c r="BQ1" t="s">
        <v>3523</v>
      </c>
    </row>
    <row r="2" spans="1:71" x14ac:dyDescent="0.25">
      <c r="A2" s="4397" t="s">
        <v>3522</v>
      </c>
      <c r="B2" s="4397"/>
      <c r="C2" s="4397"/>
      <c r="D2" s="4397"/>
      <c r="E2" s="4397"/>
      <c r="F2" s="4397"/>
      <c r="G2" s="1550"/>
      <c r="I2" s="4397" t="s">
        <v>3521</v>
      </c>
      <c r="J2" s="4397"/>
      <c r="K2" s="4397"/>
      <c r="L2" s="1550"/>
      <c r="N2" s="4397" t="s">
        <v>3520</v>
      </c>
      <c r="O2" s="4397"/>
      <c r="P2" s="4397"/>
      <c r="Q2" s="4397"/>
      <c r="R2" s="1550"/>
      <c r="T2" s="4397" t="s">
        <v>3519</v>
      </c>
      <c r="U2" s="4397"/>
      <c r="V2" s="4397"/>
      <c r="W2" s="4397"/>
      <c r="X2" s="1550"/>
      <c r="Z2" s="4397" t="s">
        <v>3518</v>
      </c>
      <c r="AA2" s="4397"/>
      <c r="AB2" s="4397"/>
      <c r="AC2" s="1550"/>
      <c r="BD2">
        <v>5972</v>
      </c>
      <c r="BE2" t="s">
        <v>3517</v>
      </c>
      <c r="BF2" t="s">
        <v>3215</v>
      </c>
      <c r="BG2" t="s">
        <v>3276</v>
      </c>
      <c r="BH2" t="s">
        <v>3151</v>
      </c>
      <c r="BJ2">
        <f t="shared" ref="BJ2:BJ33" si="0">IFERROR((BI2*90%),0)</f>
        <v>0</v>
      </c>
      <c r="BK2">
        <f t="shared" ref="BK2:BK33" si="1">IFERROR((BJ2/18),0)</f>
        <v>0</v>
      </c>
      <c r="BO2" t="s">
        <v>3116</v>
      </c>
      <c r="BP2" t="s">
        <v>3162</v>
      </c>
      <c r="BQ2" t="s">
        <v>3505</v>
      </c>
      <c r="BR2" s="1597">
        <v>10000000</v>
      </c>
      <c r="BS2">
        <v>1000000</v>
      </c>
    </row>
    <row r="3" spans="1:71" x14ac:dyDescent="0.25">
      <c r="A3" t="s">
        <v>1956</v>
      </c>
      <c r="B3" t="s">
        <v>3516</v>
      </c>
      <c r="C3" t="s">
        <v>3515</v>
      </c>
      <c r="E3" t="s">
        <v>3514</v>
      </c>
      <c r="F3" t="s">
        <v>3507</v>
      </c>
      <c r="I3" t="s">
        <v>3513</v>
      </c>
      <c r="J3" t="s">
        <v>3512</v>
      </c>
      <c r="K3" t="s">
        <v>3507</v>
      </c>
      <c r="N3" t="s">
        <v>1997</v>
      </c>
      <c r="O3" t="s">
        <v>1957</v>
      </c>
      <c r="P3" t="s">
        <v>2062</v>
      </c>
      <c r="Q3" t="s">
        <v>3507</v>
      </c>
      <c r="T3" t="s">
        <v>3511</v>
      </c>
      <c r="U3" t="s">
        <v>2</v>
      </c>
      <c r="V3" t="s">
        <v>3510</v>
      </c>
      <c r="W3" t="s">
        <v>3507</v>
      </c>
      <c r="Z3" t="s">
        <v>3509</v>
      </c>
      <c r="AA3" t="s">
        <v>3508</v>
      </c>
      <c r="AB3" t="s">
        <v>3507</v>
      </c>
      <c r="BB3" s="69">
        <f>1103.3*323+612432</f>
        <v>968797.89999999991</v>
      </c>
      <c r="BD3">
        <v>2678</v>
      </c>
      <c r="BE3" t="s">
        <v>3506</v>
      </c>
      <c r="BF3" t="s">
        <v>3356</v>
      </c>
      <c r="BG3" t="s">
        <v>3170</v>
      </c>
      <c r="BH3" t="s">
        <v>3118</v>
      </c>
      <c r="BJ3">
        <f t="shared" si="0"/>
        <v>0</v>
      </c>
      <c r="BK3">
        <f t="shared" si="1"/>
        <v>0</v>
      </c>
      <c r="BO3" t="s">
        <v>3187</v>
      </c>
      <c r="BP3" t="s">
        <v>3186</v>
      </c>
      <c r="BQ3" t="s">
        <v>3505</v>
      </c>
      <c r="BR3" s="1597" t="s">
        <v>3505</v>
      </c>
      <c r="BS3">
        <v>1000000</v>
      </c>
    </row>
    <row r="4" spans="1:71" x14ac:dyDescent="0.25">
      <c r="A4">
        <v>1</v>
      </c>
      <c r="B4" t="s">
        <v>3471</v>
      </c>
      <c r="C4">
        <v>96</v>
      </c>
      <c r="D4">
        <v>160</v>
      </c>
      <c r="E4">
        <f t="shared" ref="E4:E35" si="2">SUM(C4:D4)</f>
        <v>256</v>
      </c>
      <c r="F4" s="1596">
        <f t="shared" ref="F4:F35" si="3">$H$1*E4+$I$1</f>
        <v>894876.8</v>
      </c>
      <c r="G4" s="66">
        <f t="shared" ref="G4:G35" si="4">$G$1*F4</f>
        <v>12663401596.800001</v>
      </c>
      <c r="I4" t="s">
        <v>3470</v>
      </c>
      <c r="J4">
        <v>546</v>
      </c>
      <c r="K4" s="1596">
        <f t="shared" ref="K4:K32" si="5">$H$1*J4+$I$1</f>
        <v>1214833.7999999998</v>
      </c>
      <c r="L4" s="66">
        <f t="shared" ref="L4:L32" si="6">$G$1*K4</f>
        <v>17191113103.799999</v>
      </c>
      <c r="N4">
        <v>5</v>
      </c>
      <c r="O4" t="s">
        <v>3613</v>
      </c>
      <c r="P4">
        <v>288</v>
      </c>
      <c r="Q4" s="1596">
        <f t="shared" ref="Q4:Q35" si="7">$H$1*P4+$I$1</f>
        <v>930182.39999999991</v>
      </c>
      <c r="R4" s="66">
        <f t="shared" ref="R4:R35" si="8">$G$1*Q4</f>
        <v>13163011142.4</v>
      </c>
      <c r="T4" t="s">
        <v>3469</v>
      </c>
      <c r="U4">
        <v>5300</v>
      </c>
      <c r="V4">
        <v>360</v>
      </c>
      <c r="W4" s="1596">
        <f t="shared" ref="W4:W22" si="9">$H$1*V4+$I$1</f>
        <v>1009620</v>
      </c>
      <c r="X4" s="66">
        <f t="shared" ref="X4:X22" si="10">$G$1*W4</f>
        <v>14287132620</v>
      </c>
      <c r="Z4" t="s">
        <v>3468</v>
      </c>
      <c r="AA4">
        <v>256</v>
      </c>
      <c r="AB4" s="1596">
        <f>$H$1*AA4+$I$1</f>
        <v>894876.8</v>
      </c>
      <c r="AC4" s="66">
        <f>$G$1*AB4</f>
        <v>12663401596.800001</v>
      </c>
      <c r="BD4">
        <v>5406</v>
      </c>
      <c r="BE4" t="s">
        <v>3500</v>
      </c>
      <c r="BF4" t="s">
        <v>3499</v>
      </c>
      <c r="BG4" t="s">
        <v>3301</v>
      </c>
      <c r="BI4">
        <v>1060</v>
      </c>
      <c r="BJ4">
        <f t="shared" si="0"/>
        <v>954</v>
      </c>
      <c r="BK4">
        <f t="shared" si="1"/>
        <v>53</v>
      </c>
      <c r="BN4" t="s">
        <v>3498</v>
      </c>
      <c r="BO4" t="s">
        <v>3116</v>
      </c>
      <c r="BP4" t="s">
        <v>3497</v>
      </c>
      <c r="BQ4" t="s">
        <v>3339</v>
      </c>
      <c r="BR4" s="1597" t="s">
        <v>3339</v>
      </c>
      <c r="BS4" s="1598">
        <v>2000000</v>
      </c>
    </row>
    <row r="5" spans="1:71" x14ac:dyDescent="0.25">
      <c r="A5">
        <v>2</v>
      </c>
      <c r="B5" t="s">
        <v>3481</v>
      </c>
      <c r="C5">
        <v>96</v>
      </c>
      <c r="D5">
        <v>160</v>
      </c>
      <c r="E5">
        <f t="shared" si="2"/>
        <v>256</v>
      </c>
      <c r="F5" s="1596">
        <f t="shared" si="3"/>
        <v>894876.8</v>
      </c>
      <c r="G5" s="66">
        <f t="shared" si="4"/>
        <v>12663401596.800001</v>
      </c>
      <c r="I5" t="s">
        <v>3480</v>
      </c>
      <c r="J5">
        <v>378</v>
      </c>
      <c r="K5" s="1596">
        <f t="shared" si="5"/>
        <v>1029479.3999999999</v>
      </c>
      <c r="L5" s="66">
        <f t="shared" si="6"/>
        <v>14568162989.4</v>
      </c>
      <c r="N5">
        <v>4</v>
      </c>
      <c r="O5" t="s">
        <v>3614</v>
      </c>
      <c r="P5">
        <v>286</v>
      </c>
      <c r="Q5" s="1596">
        <f t="shared" si="7"/>
        <v>927975.8</v>
      </c>
      <c r="R5" s="66">
        <f t="shared" si="8"/>
        <v>13131785545.800001</v>
      </c>
      <c r="T5" t="s">
        <v>3479</v>
      </c>
      <c r="U5">
        <v>5300</v>
      </c>
      <c r="V5">
        <v>360</v>
      </c>
      <c r="W5" s="1596">
        <f t="shared" si="9"/>
        <v>1009620</v>
      </c>
      <c r="X5" s="66">
        <f t="shared" si="10"/>
        <v>14287132620</v>
      </c>
      <c r="Z5" t="s">
        <v>3478</v>
      </c>
      <c r="AA5">
        <v>221</v>
      </c>
      <c r="AB5" s="1596">
        <f>$H$1*AA5+$I$1</f>
        <v>856261.3</v>
      </c>
      <c r="AC5" s="66">
        <f>$G$1*AB5</f>
        <v>12116953656.300001</v>
      </c>
      <c r="BB5" s="113">
        <f>BB3*14300</f>
        <v>13853809969.999998</v>
      </c>
      <c r="BD5">
        <v>3137</v>
      </c>
      <c r="BE5" t="s">
        <v>3492</v>
      </c>
      <c r="BF5" t="s">
        <v>3197</v>
      </c>
      <c r="BG5" t="s">
        <v>3340</v>
      </c>
      <c r="BH5" t="s">
        <v>3491</v>
      </c>
      <c r="BJ5">
        <f t="shared" si="0"/>
        <v>0</v>
      </c>
      <c r="BK5">
        <f t="shared" si="1"/>
        <v>0</v>
      </c>
      <c r="BO5" t="s">
        <v>3187</v>
      </c>
      <c r="BP5" t="s">
        <v>3187</v>
      </c>
      <c r="BQ5" t="s">
        <v>3490</v>
      </c>
      <c r="BR5" s="1597" t="s">
        <v>3490</v>
      </c>
      <c r="BS5">
        <v>1095000</v>
      </c>
    </row>
    <row r="6" spans="1:71" x14ac:dyDescent="0.25">
      <c r="A6">
        <v>3</v>
      </c>
      <c r="B6" t="s">
        <v>3489</v>
      </c>
      <c r="C6">
        <v>108</v>
      </c>
      <c r="D6">
        <v>62</v>
      </c>
      <c r="E6">
        <f t="shared" si="2"/>
        <v>170</v>
      </c>
      <c r="F6" s="1596">
        <f t="shared" si="3"/>
        <v>799993</v>
      </c>
      <c r="G6" s="66">
        <f t="shared" si="4"/>
        <v>11320700943</v>
      </c>
      <c r="I6" t="s">
        <v>3488</v>
      </c>
      <c r="J6">
        <v>378</v>
      </c>
      <c r="K6" s="1596">
        <f t="shared" si="5"/>
        <v>1029479.3999999999</v>
      </c>
      <c r="L6" s="66">
        <f t="shared" si="6"/>
        <v>14568162989.4</v>
      </c>
      <c r="N6">
        <v>3</v>
      </c>
      <c r="O6" t="s">
        <v>2010</v>
      </c>
      <c r="P6">
        <v>283</v>
      </c>
      <c r="Q6" s="1596">
        <f t="shared" si="7"/>
        <v>924665.89999999991</v>
      </c>
      <c r="R6" s="66">
        <f t="shared" si="8"/>
        <v>13084947150.9</v>
      </c>
      <c r="T6" t="s">
        <v>3487</v>
      </c>
      <c r="U6">
        <v>5300</v>
      </c>
      <c r="V6">
        <v>360</v>
      </c>
      <c r="W6" s="1596">
        <f t="shared" si="9"/>
        <v>1009620</v>
      </c>
      <c r="X6" s="66">
        <f t="shared" si="10"/>
        <v>14287132620</v>
      </c>
      <c r="Z6" t="s">
        <v>3486</v>
      </c>
      <c r="AA6">
        <v>81</v>
      </c>
      <c r="AB6" s="1596">
        <f>$H$1*AA6+$I$1</f>
        <v>701799.3</v>
      </c>
      <c r="AC6" s="66">
        <f>$G$1*AB6</f>
        <v>9931161894.3000011</v>
      </c>
      <c r="BD6">
        <v>7998</v>
      </c>
      <c r="BE6" t="s">
        <v>3485</v>
      </c>
      <c r="BF6" t="s">
        <v>3484</v>
      </c>
      <c r="BG6" t="s">
        <v>3226</v>
      </c>
      <c r="BJ6">
        <f t="shared" si="0"/>
        <v>0</v>
      </c>
      <c r="BK6">
        <f t="shared" si="1"/>
        <v>0</v>
      </c>
      <c r="BO6" t="s">
        <v>3116</v>
      </c>
      <c r="BP6" t="s">
        <v>3483</v>
      </c>
      <c r="BQ6" t="s">
        <v>3482</v>
      </c>
      <c r="BR6" s="1597" t="s">
        <v>3482</v>
      </c>
      <c r="BS6">
        <v>1100000</v>
      </c>
    </row>
    <row r="7" spans="1:71" x14ac:dyDescent="0.25">
      <c r="A7">
        <v>4</v>
      </c>
      <c r="B7" t="s">
        <v>3504</v>
      </c>
      <c r="C7">
        <v>56</v>
      </c>
      <c r="D7">
        <v>64</v>
      </c>
      <c r="E7">
        <f t="shared" si="2"/>
        <v>120</v>
      </c>
      <c r="F7" s="1596">
        <f t="shared" si="3"/>
        <v>744828</v>
      </c>
      <c r="G7" s="66">
        <f t="shared" si="4"/>
        <v>10540061028</v>
      </c>
      <c r="I7" t="s">
        <v>3503</v>
      </c>
      <c r="J7">
        <v>265</v>
      </c>
      <c r="K7" s="1596">
        <f t="shared" si="5"/>
        <v>904806.5</v>
      </c>
      <c r="L7" s="66">
        <f t="shared" si="6"/>
        <v>12803916781.5</v>
      </c>
      <c r="N7">
        <v>1</v>
      </c>
      <c r="O7" t="s">
        <v>1998</v>
      </c>
      <c r="P7">
        <v>27</v>
      </c>
      <c r="Q7" s="1596">
        <f t="shared" si="7"/>
        <v>642221.1</v>
      </c>
      <c r="R7" s="66">
        <f t="shared" si="8"/>
        <v>9088070786.1000004</v>
      </c>
      <c r="T7" t="s">
        <v>3502</v>
      </c>
      <c r="U7">
        <v>5300</v>
      </c>
      <c r="V7">
        <v>360</v>
      </c>
      <c r="W7" s="1596">
        <f t="shared" si="9"/>
        <v>1009620</v>
      </c>
      <c r="X7" s="66">
        <f t="shared" si="10"/>
        <v>14287132620</v>
      </c>
      <c r="Z7" t="s">
        <v>3501</v>
      </c>
      <c r="AA7">
        <v>0</v>
      </c>
      <c r="AB7" s="1664"/>
      <c r="AC7" s="1664"/>
      <c r="BD7">
        <v>1115</v>
      </c>
      <c r="BE7" t="s">
        <v>3477</v>
      </c>
      <c r="BF7" t="s">
        <v>3476</v>
      </c>
      <c r="BG7" t="s">
        <v>3475</v>
      </c>
      <c r="BJ7">
        <f t="shared" si="0"/>
        <v>0</v>
      </c>
      <c r="BK7">
        <f t="shared" si="1"/>
        <v>0</v>
      </c>
      <c r="BN7" t="s">
        <v>3474</v>
      </c>
      <c r="BO7" t="s">
        <v>3116</v>
      </c>
      <c r="BP7" t="s">
        <v>3473</v>
      </c>
      <c r="BQ7" t="s">
        <v>3472</v>
      </c>
      <c r="BR7" s="1597" t="s">
        <v>3472</v>
      </c>
      <c r="BS7">
        <v>1130000</v>
      </c>
    </row>
    <row r="8" spans="1:71" x14ac:dyDescent="0.25">
      <c r="A8">
        <v>5</v>
      </c>
      <c r="B8" t="s">
        <v>3496</v>
      </c>
      <c r="C8">
        <v>56</v>
      </c>
      <c r="D8">
        <v>64</v>
      </c>
      <c r="E8">
        <f t="shared" si="2"/>
        <v>120</v>
      </c>
      <c r="F8" s="1596">
        <f t="shared" si="3"/>
        <v>744828</v>
      </c>
      <c r="G8" s="66">
        <f t="shared" si="4"/>
        <v>10540061028</v>
      </c>
      <c r="I8" t="s">
        <v>3495</v>
      </c>
      <c r="J8">
        <v>287</v>
      </c>
      <c r="K8" s="1596">
        <f t="shared" si="5"/>
        <v>929079.1</v>
      </c>
      <c r="L8" s="66">
        <f t="shared" si="6"/>
        <v>13147398344.1</v>
      </c>
      <c r="N8">
        <v>2</v>
      </c>
      <c r="O8" t="s">
        <v>3615</v>
      </c>
      <c r="P8">
        <v>208</v>
      </c>
      <c r="Q8" s="1596">
        <f t="shared" si="7"/>
        <v>841918.4</v>
      </c>
      <c r="R8" s="66">
        <f t="shared" si="8"/>
        <v>11913987278.4</v>
      </c>
      <c r="T8" t="s">
        <v>3494</v>
      </c>
      <c r="U8">
        <v>5300</v>
      </c>
      <c r="V8">
        <v>360</v>
      </c>
      <c r="W8" s="1596">
        <f t="shared" si="9"/>
        <v>1009620</v>
      </c>
      <c r="X8" s="66">
        <f t="shared" si="10"/>
        <v>14287132620</v>
      </c>
      <c r="Z8" t="s">
        <v>3493</v>
      </c>
      <c r="AA8">
        <v>0</v>
      </c>
      <c r="AB8" s="1664"/>
      <c r="AC8" s="1664"/>
      <c r="BD8">
        <v>2681</v>
      </c>
      <c r="BE8" t="s">
        <v>3467</v>
      </c>
      <c r="BF8" t="s">
        <v>3409</v>
      </c>
      <c r="BG8" t="s">
        <v>3316</v>
      </c>
      <c r="BH8" t="s">
        <v>3189</v>
      </c>
      <c r="BI8">
        <v>1200</v>
      </c>
      <c r="BJ8">
        <f t="shared" si="0"/>
        <v>1080</v>
      </c>
      <c r="BK8">
        <f t="shared" si="1"/>
        <v>60</v>
      </c>
      <c r="BO8" t="s">
        <v>3187</v>
      </c>
      <c r="BP8" t="s">
        <v>3288</v>
      </c>
      <c r="BQ8" t="s">
        <v>3466</v>
      </c>
      <c r="BR8" s="1597" t="s">
        <v>3466</v>
      </c>
      <c r="BS8" s="1598">
        <v>1575000</v>
      </c>
    </row>
    <row r="9" spans="1:71" x14ac:dyDescent="0.25">
      <c r="A9">
        <v>6</v>
      </c>
      <c r="B9" t="s">
        <v>3454</v>
      </c>
      <c r="C9">
        <v>368</v>
      </c>
      <c r="E9">
        <f t="shared" si="2"/>
        <v>368</v>
      </c>
      <c r="F9" s="1596">
        <f t="shared" si="3"/>
        <v>1018446.3999999999</v>
      </c>
      <c r="G9" s="66">
        <f t="shared" si="4"/>
        <v>14412035006.4</v>
      </c>
      <c r="I9" t="s">
        <v>3453</v>
      </c>
      <c r="J9">
        <v>610</v>
      </c>
      <c r="K9" s="1596">
        <f t="shared" si="5"/>
        <v>1285445</v>
      </c>
      <c r="L9" s="66">
        <f t="shared" si="6"/>
        <v>18190332195</v>
      </c>
      <c r="N9">
        <v>8</v>
      </c>
      <c r="O9" t="s">
        <v>3616</v>
      </c>
      <c r="P9">
        <v>288</v>
      </c>
      <c r="Q9" s="1596">
        <f t="shared" si="7"/>
        <v>930182.39999999991</v>
      </c>
      <c r="R9" s="66">
        <f t="shared" si="8"/>
        <v>13163011142.4</v>
      </c>
      <c r="T9" t="s">
        <v>3452</v>
      </c>
      <c r="U9">
        <v>5300</v>
      </c>
      <c r="V9">
        <v>360</v>
      </c>
      <c r="W9" s="1596">
        <f t="shared" si="9"/>
        <v>1009620</v>
      </c>
      <c r="X9" s="66">
        <f t="shared" si="10"/>
        <v>14287132620</v>
      </c>
      <c r="Z9" t="s">
        <v>3451</v>
      </c>
      <c r="AA9">
        <v>338</v>
      </c>
      <c r="AB9" s="1596">
        <f t="shared" ref="AB9:AB32" si="11">$H$1*AA9+$I$1</f>
        <v>985347.39999999991</v>
      </c>
      <c r="AC9" s="66">
        <f t="shared" ref="AC9:AC32" si="12">$G$1*AB9</f>
        <v>13943651057.4</v>
      </c>
      <c r="BD9">
        <v>5615</v>
      </c>
      <c r="BE9" t="s">
        <v>3461</v>
      </c>
      <c r="BF9" t="s">
        <v>3424</v>
      </c>
      <c r="BG9" t="s">
        <v>3145</v>
      </c>
      <c r="BH9" t="s">
        <v>3202</v>
      </c>
      <c r="BJ9">
        <f t="shared" si="0"/>
        <v>0</v>
      </c>
      <c r="BK9">
        <f t="shared" si="1"/>
        <v>0</v>
      </c>
      <c r="BO9" t="s">
        <v>3116</v>
      </c>
      <c r="BP9" t="s">
        <v>3213</v>
      </c>
      <c r="BQ9" t="s">
        <v>3218</v>
      </c>
      <c r="BR9" s="1597" t="s">
        <v>3218</v>
      </c>
      <c r="BS9">
        <v>1200000</v>
      </c>
    </row>
    <row r="10" spans="1:71" x14ac:dyDescent="0.25">
      <c r="A10">
        <v>7</v>
      </c>
      <c r="B10" t="s">
        <v>3448</v>
      </c>
      <c r="C10">
        <v>368</v>
      </c>
      <c r="E10">
        <f t="shared" si="2"/>
        <v>368</v>
      </c>
      <c r="F10" s="1596">
        <f t="shared" si="3"/>
        <v>1018446.3999999999</v>
      </c>
      <c r="G10" s="66">
        <f t="shared" si="4"/>
        <v>14412035006.4</v>
      </c>
      <c r="I10" t="s">
        <v>3447</v>
      </c>
      <c r="J10">
        <v>629</v>
      </c>
      <c r="K10" s="1596">
        <f t="shared" si="5"/>
        <v>1306407.7</v>
      </c>
      <c r="L10" s="66">
        <f t="shared" si="6"/>
        <v>18486975362.700001</v>
      </c>
      <c r="N10">
        <v>9</v>
      </c>
      <c r="O10" t="s">
        <v>3617</v>
      </c>
      <c r="P10">
        <v>288</v>
      </c>
      <c r="Q10" s="1596">
        <f t="shared" si="7"/>
        <v>930182.39999999991</v>
      </c>
      <c r="R10" s="66">
        <f t="shared" si="8"/>
        <v>13163011142.4</v>
      </c>
      <c r="T10" t="s">
        <v>3446</v>
      </c>
      <c r="U10">
        <v>5300</v>
      </c>
      <c r="V10">
        <v>360</v>
      </c>
      <c r="W10" s="1596">
        <f t="shared" si="9"/>
        <v>1009620</v>
      </c>
      <c r="X10" s="66">
        <f t="shared" si="10"/>
        <v>14287132620</v>
      </c>
      <c r="Z10" t="s">
        <v>3445</v>
      </c>
      <c r="AA10">
        <v>361</v>
      </c>
      <c r="AB10" s="1596">
        <f t="shared" si="11"/>
        <v>1010723.3</v>
      </c>
      <c r="AC10" s="66">
        <f t="shared" si="12"/>
        <v>14302745418.300001</v>
      </c>
      <c r="BD10">
        <v>7171</v>
      </c>
      <c r="BE10" t="s">
        <v>3456</v>
      </c>
      <c r="BF10" t="s">
        <v>3455</v>
      </c>
      <c r="BJ10">
        <f t="shared" si="0"/>
        <v>0</v>
      </c>
      <c r="BK10">
        <f t="shared" si="1"/>
        <v>0</v>
      </c>
      <c r="BO10" t="s">
        <v>3116</v>
      </c>
      <c r="BP10" t="s">
        <v>3213</v>
      </c>
      <c r="BQ10" t="s">
        <v>3442</v>
      </c>
      <c r="BR10" s="1597" t="s">
        <v>3442</v>
      </c>
      <c r="BS10">
        <v>1250000</v>
      </c>
    </row>
    <row r="11" spans="1:71" x14ac:dyDescent="0.25">
      <c r="A11">
        <v>8</v>
      </c>
      <c r="B11" t="s">
        <v>3441</v>
      </c>
      <c r="C11">
        <v>368</v>
      </c>
      <c r="E11">
        <f t="shared" si="2"/>
        <v>368</v>
      </c>
      <c r="F11" s="1596">
        <f t="shared" si="3"/>
        <v>1018446.3999999999</v>
      </c>
      <c r="G11" s="66">
        <f t="shared" si="4"/>
        <v>14412035006.4</v>
      </c>
      <c r="I11" t="s">
        <v>3440</v>
      </c>
      <c r="J11">
        <v>750</v>
      </c>
      <c r="K11" s="1596">
        <f t="shared" si="5"/>
        <v>1439907</v>
      </c>
      <c r="L11" s="66">
        <f t="shared" si="6"/>
        <v>20376123957</v>
      </c>
      <c r="N11">
        <v>10</v>
      </c>
      <c r="O11" t="s">
        <v>3618</v>
      </c>
      <c r="P11">
        <v>288</v>
      </c>
      <c r="Q11" s="1596">
        <f t="shared" si="7"/>
        <v>930182.39999999991</v>
      </c>
      <c r="R11" s="66">
        <f t="shared" si="8"/>
        <v>13163011142.4</v>
      </c>
      <c r="T11" t="s">
        <v>3439</v>
      </c>
      <c r="U11">
        <v>5300</v>
      </c>
      <c r="V11">
        <v>360</v>
      </c>
      <c r="W11" s="1596">
        <f t="shared" si="9"/>
        <v>1009620</v>
      </c>
      <c r="X11" s="66">
        <f t="shared" si="10"/>
        <v>14287132620</v>
      </c>
      <c r="Z11" t="s">
        <v>3438</v>
      </c>
      <c r="AA11">
        <v>368</v>
      </c>
      <c r="AB11" s="1596">
        <f t="shared" si="11"/>
        <v>1018446.3999999999</v>
      </c>
      <c r="AC11" s="66">
        <f t="shared" si="12"/>
        <v>14412035006.4</v>
      </c>
      <c r="BD11">
        <v>3277</v>
      </c>
      <c r="BE11" t="s">
        <v>3450</v>
      </c>
      <c r="BF11" t="s">
        <v>3449</v>
      </c>
      <c r="BH11" t="s">
        <v>3151</v>
      </c>
      <c r="BJ11">
        <f t="shared" si="0"/>
        <v>0</v>
      </c>
      <c r="BK11">
        <f t="shared" si="1"/>
        <v>0</v>
      </c>
      <c r="BL11">
        <v>1000</v>
      </c>
      <c r="BN11" t="s">
        <v>3443</v>
      </c>
      <c r="BO11" t="s">
        <v>3116</v>
      </c>
      <c r="BP11" t="s">
        <v>143</v>
      </c>
      <c r="BQ11" t="s">
        <v>3442</v>
      </c>
      <c r="BR11" s="1597" t="s">
        <v>3442</v>
      </c>
      <c r="BS11">
        <v>1250000</v>
      </c>
    </row>
    <row r="12" spans="1:71" x14ac:dyDescent="0.25">
      <c r="A12">
        <v>9</v>
      </c>
      <c r="B12" t="s">
        <v>3436</v>
      </c>
      <c r="C12">
        <v>368</v>
      </c>
      <c r="E12">
        <f t="shared" si="2"/>
        <v>368</v>
      </c>
      <c r="F12" s="1596">
        <f t="shared" si="3"/>
        <v>1018446.3999999999</v>
      </c>
      <c r="G12" s="66">
        <f t="shared" si="4"/>
        <v>14412035006.4</v>
      </c>
      <c r="I12" t="s">
        <v>3435</v>
      </c>
      <c r="J12">
        <v>1054</v>
      </c>
      <c r="K12" s="1596">
        <f t="shared" si="5"/>
        <v>1775310.2</v>
      </c>
      <c r="L12" s="66">
        <f t="shared" si="6"/>
        <v>25122414640.200001</v>
      </c>
      <c r="N12">
        <v>11</v>
      </c>
      <c r="O12" t="s">
        <v>2001</v>
      </c>
      <c r="P12">
        <v>288</v>
      </c>
      <c r="Q12" s="1596">
        <f t="shared" si="7"/>
        <v>930182.39999999991</v>
      </c>
      <c r="R12" s="66">
        <f t="shared" si="8"/>
        <v>13163011142.4</v>
      </c>
      <c r="T12" t="s">
        <v>3434</v>
      </c>
      <c r="U12">
        <v>8100</v>
      </c>
      <c r="V12">
        <v>537</v>
      </c>
      <c r="W12" s="1596">
        <f t="shared" si="9"/>
        <v>1204904.1000000001</v>
      </c>
      <c r="X12" s="66">
        <f t="shared" si="10"/>
        <v>17050597919.1</v>
      </c>
      <c r="Z12" t="s">
        <v>3433</v>
      </c>
      <c r="AA12">
        <v>368</v>
      </c>
      <c r="AB12" s="1596">
        <f t="shared" si="11"/>
        <v>1018446.3999999999</v>
      </c>
      <c r="AC12" s="66">
        <f t="shared" si="12"/>
        <v>14412035006.4</v>
      </c>
      <c r="BD12">
        <v>5617</v>
      </c>
      <c r="BE12" t="s">
        <v>3444</v>
      </c>
      <c r="BF12" t="s">
        <v>3417</v>
      </c>
      <c r="BG12" t="s">
        <v>3255</v>
      </c>
      <c r="BH12" t="s">
        <v>3125</v>
      </c>
      <c r="BJ12">
        <f t="shared" si="0"/>
        <v>0</v>
      </c>
      <c r="BK12">
        <f t="shared" si="1"/>
        <v>0</v>
      </c>
      <c r="BN12" t="s">
        <v>3443</v>
      </c>
      <c r="BO12" t="s">
        <v>3116</v>
      </c>
      <c r="BP12" t="s">
        <v>3130</v>
      </c>
      <c r="BQ12" t="s">
        <v>3442</v>
      </c>
      <c r="BR12" s="1597" t="s">
        <v>3442</v>
      </c>
      <c r="BS12">
        <v>1250000</v>
      </c>
    </row>
    <row r="13" spans="1:71" x14ac:dyDescent="0.25">
      <c r="A13">
        <v>10</v>
      </c>
      <c r="B13" t="s">
        <v>3460</v>
      </c>
      <c r="C13">
        <v>142</v>
      </c>
      <c r="D13">
        <v>184</v>
      </c>
      <c r="E13">
        <f t="shared" si="2"/>
        <v>326</v>
      </c>
      <c r="F13" s="1596">
        <f t="shared" si="3"/>
        <v>972107.8</v>
      </c>
      <c r="G13" s="66">
        <f t="shared" si="4"/>
        <v>13756297477.800001</v>
      </c>
      <c r="I13" t="s">
        <v>3459</v>
      </c>
      <c r="J13">
        <v>610</v>
      </c>
      <c r="K13" s="1596">
        <f t="shared" si="5"/>
        <v>1285445</v>
      </c>
      <c r="L13" s="66">
        <f t="shared" si="6"/>
        <v>18190332195</v>
      </c>
      <c r="N13">
        <v>7</v>
      </c>
      <c r="O13" t="s">
        <v>3619</v>
      </c>
      <c r="P13">
        <v>288</v>
      </c>
      <c r="Q13" s="1596">
        <f t="shared" si="7"/>
        <v>930182.39999999991</v>
      </c>
      <c r="R13" s="66">
        <f t="shared" si="8"/>
        <v>13163011142.4</v>
      </c>
      <c r="T13" t="s">
        <v>3458</v>
      </c>
      <c r="U13">
        <v>5300</v>
      </c>
      <c r="V13">
        <v>360</v>
      </c>
      <c r="W13" s="1596">
        <f t="shared" si="9"/>
        <v>1009620</v>
      </c>
      <c r="X13" s="66">
        <f t="shared" si="10"/>
        <v>14287132620</v>
      </c>
      <c r="Z13" t="s">
        <v>3457</v>
      </c>
      <c r="AA13">
        <v>270</v>
      </c>
      <c r="AB13" s="1596">
        <f t="shared" si="11"/>
        <v>910323</v>
      </c>
      <c r="AC13" s="66">
        <f t="shared" si="12"/>
        <v>12881980773</v>
      </c>
      <c r="BD13">
        <v>3354</v>
      </c>
      <c r="BE13" t="s">
        <v>3437</v>
      </c>
      <c r="BF13" t="s">
        <v>3290</v>
      </c>
      <c r="BG13" t="s">
        <v>3209</v>
      </c>
      <c r="BI13">
        <v>1200</v>
      </c>
      <c r="BJ13">
        <f t="shared" si="0"/>
        <v>1080</v>
      </c>
      <c r="BK13">
        <f t="shared" si="1"/>
        <v>60</v>
      </c>
      <c r="BN13" t="s">
        <v>3289</v>
      </c>
      <c r="BO13" t="s">
        <v>3187</v>
      </c>
      <c r="BP13" t="s">
        <v>3186</v>
      </c>
      <c r="BQ13" t="s">
        <v>3287</v>
      </c>
      <c r="BR13" s="1597" t="s">
        <v>3287</v>
      </c>
      <c r="BS13" s="1598">
        <v>3500000</v>
      </c>
    </row>
    <row r="14" spans="1:71" x14ac:dyDescent="0.25">
      <c r="A14">
        <v>11</v>
      </c>
      <c r="B14" t="s">
        <v>3390</v>
      </c>
      <c r="C14">
        <v>138</v>
      </c>
      <c r="D14">
        <v>374</v>
      </c>
      <c r="E14">
        <f t="shared" si="2"/>
        <v>512</v>
      </c>
      <c r="F14" s="1596">
        <f t="shared" si="3"/>
        <v>1177321.6000000001</v>
      </c>
      <c r="G14" s="66">
        <f t="shared" si="4"/>
        <v>16660277961.6</v>
      </c>
      <c r="I14" t="s">
        <v>3389</v>
      </c>
      <c r="J14">
        <v>1295</v>
      </c>
      <c r="K14" s="1596">
        <f t="shared" si="5"/>
        <v>2041205.5</v>
      </c>
      <c r="L14" s="66">
        <f t="shared" si="6"/>
        <v>28885099030.5</v>
      </c>
      <c r="N14">
        <v>17</v>
      </c>
      <c r="O14" t="s">
        <v>3620</v>
      </c>
      <c r="P14">
        <v>386</v>
      </c>
      <c r="Q14" s="1596">
        <f t="shared" si="7"/>
        <v>1038305.8</v>
      </c>
      <c r="R14" s="66">
        <f t="shared" si="8"/>
        <v>14693065375.800001</v>
      </c>
      <c r="T14" t="s">
        <v>3388</v>
      </c>
      <c r="U14">
        <v>8180</v>
      </c>
      <c r="V14">
        <v>558</v>
      </c>
      <c r="W14" s="1596">
        <f t="shared" si="9"/>
        <v>1228073.3999999999</v>
      </c>
      <c r="X14" s="66">
        <f t="shared" si="10"/>
        <v>17378466683.399998</v>
      </c>
      <c r="Z14" t="s">
        <v>3387</v>
      </c>
      <c r="AA14">
        <v>588</v>
      </c>
      <c r="AB14" s="1596">
        <f t="shared" si="11"/>
        <v>1261172.3999999999</v>
      </c>
      <c r="AC14" s="66">
        <f t="shared" si="12"/>
        <v>17846850632.399998</v>
      </c>
      <c r="BD14">
        <v>4050</v>
      </c>
      <c r="BE14" t="s">
        <v>3432</v>
      </c>
      <c r="BF14" t="s">
        <v>3431</v>
      </c>
      <c r="BG14" t="s">
        <v>3170</v>
      </c>
      <c r="BH14" t="s">
        <v>3164</v>
      </c>
      <c r="BJ14">
        <f t="shared" si="0"/>
        <v>0</v>
      </c>
      <c r="BK14">
        <f t="shared" si="1"/>
        <v>0</v>
      </c>
      <c r="BO14" t="s">
        <v>3187</v>
      </c>
      <c r="BP14" t="s">
        <v>3430</v>
      </c>
      <c r="BQ14" t="s">
        <v>3423</v>
      </c>
      <c r="BR14" s="1597" t="s">
        <v>3423</v>
      </c>
      <c r="BS14">
        <v>1400000</v>
      </c>
    </row>
    <row r="15" spans="1:71" x14ac:dyDescent="0.25">
      <c r="A15">
        <v>12</v>
      </c>
      <c r="B15" t="s">
        <v>3414</v>
      </c>
      <c r="C15">
        <v>170</v>
      </c>
      <c r="D15">
        <v>285</v>
      </c>
      <c r="E15">
        <f t="shared" si="2"/>
        <v>455</v>
      </c>
      <c r="F15" s="1596">
        <f t="shared" si="3"/>
        <v>1114433.5</v>
      </c>
      <c r="G15" s="66">
        <f t="shared" si="4"/>
        <v>15770348458.5</v>
      </c>
      <c r="I15" t="s">
        <v>3413</v>
      </c>
      <c r="J15">
        <v>1060</v>
      </c>
      <c r="K15" s="1596">
        <f t="shared" si="5"/>
        <v>1781930</v>
      </c>
      <c r="L15" s="66">
        <f t="shared" si="6"/>
        <v>25216091430</v>
      </c>
      <c r="N15">
        <v>14</v>
      </c>
      <c r="O15" t="s">
        <v>3621</v>
      </c>
      <c r="P15">
        <v>296</v>
      </c>
      <c r="Q15" s="1596">
        <f t="shared" si="7"/>
        <v>939008.8</v>
      </c>
      <c r="R15" s="66">
        <f t="shared" si="8"/>
        <v>13287913528.800001</v>
      </c>
      <c r="T15" t="s">
        <v>3412</v>
      </c>
      <c r="U15">
        <v>8100</v>
      </c>
      <c r="V15">
        <v>537</v>
      </c>
      <c r="W15" s="1596">
        <f t="shared" si="9"/>
        <v>1204904.1000000001</v>
      </c>
      <c r="X15" s="66">
        <f t="shared" si="10"/>
        <v>17050597919.1</v>
      </c>
      <c r="Z15" t="s">
        <v>3411</v>
      </c>
      <c r="AA15">
        <v>537</v>
      </c>
      <c r="AB15" s="1596">
        <f t="shared" si="11"/>
        <v>1204904.1000000001</v>
      </c>
      <c r="AC15" s="66">
        <f t="shared" si="12"/>
        <v>17050597919.1</v>
      </c>
      <c r="BD15">
        <v>5614</v>
      </c>
      <c r="BE15" t="s">
        <v>3425</v>
      </c>
      <c r="BF15" t="s">
        <v>3424</v>
      </c>
      <c r="BG15" t="s">
        <v>3145</v>
      </c>
      <c r="BH15" t="s">
        <v>3151</v>
      </c>
      <c r="BJ15">
        <f t="shared" si="0"/>
        <v>0</v>
      </c>
      <c r="BK15">
        <f t="shared" si="1"/>
        <v>0</v>
      </c>
      <c r="BO15" t="s">
        <v>3116</v>
      </c>
      <c r="BP15" t="s">
        <v>3213</v>
      </c>
      <c r="BQ15" t="s">
        <v>3423</v>
      </c>
      <c r="BR15" s="1597" t="s">
        <v>3423</v>
      </c>
      <c r="BS15">
        <v>1400000</v>
      </c>
    </row>
    <row r="16" spans="1:71" x14ac:dyDescent="0.25">
      <c r="A16">
        <v>13</v>
      </c>
      <c r="B16" t="s">
        <v>3406</v>
      </c>
      <c r="C16">
        <v>170</v>
      </c>
      <c r="D16">
        <v>285</v>
      </c>
      <c r="E16">
        <f t="shared" si="2"/>
        <v>455</v>
      </c>
      <c r="F16" s="1596">
        <f t="shared" si="3"/>
        <v>1114433.5</v>
      </c>
      <c r="G16" s="66">
        <f t="shared" si="4"/>
        <v>15770348458.5</v>
      </c>
      <c r="I16" t="s">
        <v>3405</v>
      </c>
      <c r="J16">
        <v>1064</v>
      </c>
      <c r="K16" s="1596">
        <f t="shared" si="5"/>
        <v>1786343.2</v>
      </c>
      <c r="L16" s="66">
        <f t="shared" si="6"/>
        <v>25278542623.200001</v>
      </c>
      <c r="N16">
        <v>15</v>
      </c>
      <c r="O16" t="s">
        <v>3622</v>
      </c>
      <c r="P16">
        <v>340</v>
      </c>
      <c r="Q16" s="1596">
        <f t="shared" si="7"/>
        <v>987554</v>
      </c>
      <c r="R16" s="66">
        <f t="shared" si="8"/>
        <v>13974876654</v>
      </c>
      <c r="T16" t="s">
        <v>3404</v>
      </c>
      <c r="U16">
        <v>8180</v>
      </c>
      <c r="V16">
        <v>558</v>
      </c>
      <c r="W16" s="1596">
        <f t="shared" si="9"/>
        <v>1228073.3999999999</v>
      </c>
      <c r="X16" s="66">
        <f t="shared" si="10"/>
        <v>17378466683.399998</v>
      </c>
      <c r="Z16" t="s">
        <v>3403</v>
      </c>
      <c r="AA16">
        <v>537</v>
      </c>
      <c r="AB16" s="1596">
        <f t="shared" si="11"/>
        <v>1204904.1000000001</v>
      </c>
      <c r="AC16" s="66">
        <f t="shared" si="12"/>
        <v>17050597919.1</v>
      </c>
      <c r="BD16">
        <v>5616</v>
      </c>
      <c r="BE16" t="s">
        <v>3418</v>
      </c>
      <c r="BF16" t="s">
        <v>3417</v>
      </c>
      <c r="BG16" t="s">
        <v>3255</v>
      </c>
      <c r="BH16" t="s">
        <v>3125</v>
      </c>
      <c r="BJ16">
        <f t="shared" si="0"/>
        <v>0</v>
      </c>
      <c r="BK16">
        <f t="shared" si="1"/>
        <v>0</v>
      </c>
      <c r="BN16" t="s">
        <v>3416</v>
      </c>
      <c r="BO16" t="s">
        <v>3116</v>
      </c>
      <c r="BP16" t="s">
        <v>3130</v>
      </c>
      <c r="BQ16" t="s">
        <v>3415</v>
      </c>
      <c r="BR16" s="1597" t="s">
        <v>3415</v>
      </c>
      <c r="BS16">
        <v>1450000</v>
      </c>
    </row>
    <row r="17" spans="1:71" x14ac:dyDescent="0.25">
      <c r="A17">
        <v>14</v>
      </c>
      <c r="B17" t="s">
        <v>3398</v>
      </c>
      <c r="C17">
        <v>138</v>
      </c>
      <c r="D17">
        <v>374</v>
      </c>
      <c r="E17">
        <f t="shared" si="2"/>
        <v>512</v>
      </c>
      <c r="F17" s="1596">
        <f t="shared" si="3"/>
        <v>1177321.6000000001</v>
      </c>
      <c r="G17" s="66">
        <f t="shared" si="4"/>
        <v>16660277961.6</v>
      </c>
      <c r="I17" t="s">
        <v>3397</v>
      </c>
      <c r="J17">
        <v>1118</v>
      </c>
      <c r="K17" s="1596">
        <f t="shared" si="5"/>
        <v>1845921.4</v>
      </c>
      <c r="L17" s="66">
        <f t="shared" si="6"/>
        <v>26121633731.399998</v>
      </c>
      <c r="N17">
        <v>16</v>
      </c>
      <c r="O17" t="s">
        <v>3623</v>
      </c>
      <c r="P17">
        <v>352</v>
      </c>
      <c r="Q17" s="1596">
        <f t="shared" si="7"/>
        <v>1000793.6</v>
      </c>
      <c r="R17" s="66">
        <f t="shared" si="8"/>
        <v>14162230233.6</v>
      </c>
      <c r="T17" t="s">
        <v>3396</v>
      </c>
      <c r="U17">
        <v>8180</v>
      </c>
      <c r="V17">
        <v>558</v>
      </c>
      <c r="W17" s="1596">
        <f t="shared" si="9"/>
        <v>1228073.3999999999</v>
      </c>
      <c r="X17" s="66">
        <f t="shared" si="10"/>
        <v>17378466683.399998</v>
      </c>
      <c r="Z17" t="s">
        <v>3395</v>
      </c>
      <c r="AA17">
        <v>569</v>
      </c>
      <c r="AB17" s="1596">
        <f t="shared" si="11"/>
        <v>1240209.7</v>
      </c>
      <c r="AC17" s="66">
        <f t="shared" si="12"/>
        <v>17550207464.700001</v>
      </c>
      <c r="BD17">
        <v>3988</v>
      </c>
      <c r="BE17" t="s">
        <v>3410</v>
      </c>
      <c r="BF17" t="s">
        <v>3409</v>
      </c>
      <c r="BJ17">
        <f t="shared" si="0"/>
        <v>0</v>
      </c>
      <c r="BK17">
        <f t="shared" si="1"/>
        <v>0</v>
      </c>
      <c r="BN17" t="s">
        <v>3289</v>
      </c>
      <c r="BO17" t="s">
        <v>3187</v>
      </c>
      <c r="BP17" t="s">
        <v>3408</v>
      </c>
      <c r="BQ17" t="s">
        <v>3407</v>
      </c>
      <c r="BR17" s="1597" t="s">
        <v>3407</v>
      </c>
      <c r="BS17">
        <v>1500000</v>
      </c>
    </row>
    <row r="18" spans="1:71" x14ac:dyDescent="0.25">
      <c r="A18">
        <v>15</v>
      </c>
      <c r="B18" t="s">
        <v>3429</v>
      </c>
      <c r="C18">
        <v>148</v>
      </c>
      <c r="D18">
        <v>225</v>
      </c>
      <c r="E18">
        <f t="shared" si="2"/>
        <v>373</v>
      </c>
      <c r="F18" s="1596">
        <f t="shared" si="3"/>
        <v>1023962.8999999999</v>
      </c>
      <c r="G18" s="66">
        <f t="shared" si="4"/>
        <v>14490098997.9</v>
      </c>
      <c r="I18" t="s">
        <v>3428</v>
      </c>
      <c r="J18">
        <v>1054</v>
      </c>
      <c r="K18" s="1596">
        <f t="shared" si="5"/>
        <v>1775310.2</v>
      </c>
      <c r="L18" s="66">
        <f t="shared" si="6"/>
        <v>25122414640.200001</v>
      </c>
      <c r="N18">
        <v>12</v>
      </c>
      <c r="O18" t="s">
        <v>3624</v>
      </c>
      <c r="P18">
        <v>288</v>
      </c>
      <c r="Q18" s="1596">
        <f t="shared" si="7"/>
        <v>930182.39999999991</v>
      </c>
      <c r="R18" s="66">
        <f t="shared" si="8"/>
        <v>13163011142.4</v>
      </c>
      <c r="T18" t="s">
        <v>3427</v>
      </c>
      <c r="U18">
        <v>8100</v>
      </c>
      <c r="V18">
        <v>537</v>
      </c>
      <c r="W18" s="1596">
        <f t="shared" si="9"/>
        <v>1204904.1000000001</v>
      </c>
      <c r="X18" s="66">
        <f t="shared" si="10"/>
        <v>17050597919.1</v>
      </c>
      <c r="Z18" t="s">
        <v>3426</v>
      </c>
      <c r="AA18">
        <v>385</v>
      </c>
      <c r="AB18" s="1596">
        <f t="shared" si="11"/>
        <v>1037202.5</v>
      </c>
      <c r="AC18" s="66">
        <f t="shared" si="12"/>
        <v>14677452577.5</v>
      </c>
      <c r="BD18">
        <v>5960</v>
      </c>
      <c r="BE18" t="s">
        <v>3402</v>
      </c>
      <c r="BF18" t="s">
        <v>3317</v>
      </c>
      <c r="BG18" t="s">
        <v>3401</v>
      </c>
      <c r="BI18">
        <v>1500</v>
      </c>
      <c r="BJ18">
        <f t="shared" si="0"/>
        <v>1350</v>
      </c>
      <c r="BK18">
        <f t="shared" si="1"/>
        <v>75</v>
      </c>
      <c r="BN18" t="s">
        <v>3289</v>
      </c>
      <c r="BO18" t="s">
        <v>3187</v>
      </c>
      <c r="BP18" t="s">
        <v>3400</v>
      </c>
      <c r="BQ18" t="s">
        <v>3399</v>
      </c>
      <c r="BR18" s="1597" t="s">
        <v>3399</v>
      </c>
      <c r="BS18" s="1598">
        <v>2400000</v>
      </c>
    </row>
    <row r="19" spans="1:71" x14ac:dyDescent="0.25">
      <c r="A19">
        <v>16</v>
      </c>
      <c r="B19" t="s">
        <v>3422</v>
      </c>
      <c r="C19">
        <v>148</v>
      </c>
      <c r="D19">
        <v>243</v>
      </c>
      <c r="E19">
        <f t="shared" si="2"/>
        <v>391</v>
      </c>
      <c r="F19" s="1596">
        <f t="shared" si="3"/>
        <v>1043822.3</v>
      </c>
      <c r="G19" s="66">
        <f t="shared" si="4"/>
        <v>14771129367.300001</v>
      </c>
      <c r="I19" t="s">
        <v>3421</v>
      </c>
      <c r="J19">
        <v>1060</v>
      </c>
      <c r="K19" s="1596">
        <f t="shared" si="5"/>
        <v>1781930</v>
      </c>
      <c r="L19" s="66">
        <f t="shared" si="6"/>
        <v>25216091430</v>
      </c>
      <c r="N19">
        <v>13</v>
      </c>
      <c r="O19" t="s">
        <v>2011</v>
      </c>
      <c r="P19">
        <v>296</v>
      </c>
      <c r="Q19" s="1596">
        <f t="shared" si="7"/>
        <v>939008.8</v>
      </c>
      <c r="R19" s="66">
        <f t="shared" si="8"/>
        <v>13287913528.800001</v>
      </c>
      <c r="T19" t="s">
        <v>3420</v>
      </c>
      <c r="U19">
        <v>8100</v>
      </c>
      <c r="V19">
        <v>537</v>
      </c>
      <c r="W19" s="1596">
        <f t="shared" si="9"/>
        <v>1204904.1000000001</v>
      </c>
      <c r="X19" s="66">
        <f t="shared" si="10"/>
        <v>17050597919.1</v>
      </c>
      <c r="Z19" t="s">
        <v>3419</v>
      </c>
      <c r="AA19">
        <v>480</v>
      </c>
      <c r="AB19" s="1596">
        <f t="shared" si="11"/>
        <v>1142016</v>
      </c>
      <c r="AC19" s="66">
        <f t="shared" si="12"/>
        <v>16160668416</v>
      </c>
      <c r="BD19">
        <v>7264</v>
      </c>
      <c r="BE19" t="s">
        <v>3394</v>
      </c>
      <c r="BF19" t="s">
        <v>3393</v>
      </c>
      <c r="BG19" t="s">
        <v>3347</v>
      </c>
      <c r="BH19" t="s">
        <v>3225</v>
      </c>
      <c r="BI19">
        <v>2300</v>
      </c>
      <c r="BJ19">
        <f t="shared" si="0"/>
        <v>2070</v>
      </c>
      <c r="BK19">
        <f t="shared" si="1"/>
        <v>115</v>
      </c>
      <c r="BN19" t="s">
        <v>3144</v>
      </c>
      <c r="BO19" t="s">
        <v>3116</v>
      </c>
      <c r="BP19" t="s">
        <v>3392</v>
      </c>
      <c r="BQ19" t="s">
        <v>3391</v>
      </c>
      <c r="BR19" s="1597" t="s">
        <v>3391</v>
      </c>
      <c r="BS19" s="1598">
        <v>1600000</v>
      </c>
    </row>
    <row r="20" spans="1:71" x14ac:dyDescent="0.25">
      <c r="A20">
        <v>17</v>
      </c>
      <c r="B20" t="s">
        <v>3465</v>
      </c>
      <c r="C20">
        <v>141</v>
      </c>
      <c r="D20">
        <v>179</v>
      </c>
      <c r="E20">
        <f t="shared" si="2"/>
        <v>320</v>
      </c>
      <c r="F20" s="1596">
        <f t="shared" si="3"/>
        <v>965488</v>
      </c>
      <c r="G20" s="66">
        <f t="shared" si="4"/>
        <v>13662620688</v>
      </c>
      <c r="I20" t="s">
        <v>3464</v>
      </c>
      <c r="J20">
        <v>609</v>
      </c>
      <c r="K20" s="1596">
        <f t="shared" si="5"/>
        <v>1284341.7</v>
      </c>
      <c r="L20" s="66">
        <f t="shared" si="6"/>
        <v>18174719396.700001</v>
      </c>
      <c r="N20">
        <v>6</v>
      </c>
      <c r="O20" t="s">
        <v>3625</v>
      </c>
      <c r="P20">
        <v>288</v>
      </c>
      <c r="Q20" s="1596">
        <f t="shared" si="7"/>
        <v>930182.39999999991</v>
      </c>
      <c r="R20" s="66">
        <f t="shared" si="8"/>
        <v>13163011142.4</v>
      </c>
      <c r="T20" t="s">
        <v>3463</v>
      </c>
      <c r="U20">
        <v>5300</v>
      </c>
      <c r="V20">
        <v>360</v>
      </c>
      <c r="W20" s="1596">
        <f t="shared" si="9"/>
        <v>1009620</v>
      </c>
      <c r="X20" s="66">
        <f t="shared" si="10"/>
        <v>14287132620</v>
      </c>
      <c r="Z20" t="s">
        <v>3462</v>
      </c>
      <c r="AA20">
        <v>259</v>
      </c>
      <c r="AB20" s="1596">
        <f t="shared" si="11"/>
        <v>898186.7</v>
      </c>
      <c r="AC20" s="66">
        <f t="shared" si="12"/>
        <v>12710239991.699999</v>
      </c>
      <c r="BD20">
        <v>6295</v>
      </c>
      <c r="BE20" t="s">
        <v>3386</v>
      </c>
      <c r="BF20" t="s">
        <v>3385</v>
      </c>
      <c r="BG20" t="s">
        <v>3384</v>
      </c>
      <c r="BH20" t="s">
        <v>3151</v>
      </c>
      <c r="BJ20">
        <f t="shared" si="0"/>
        <v>0</v>
      </c>
      <c r="BK20">
        <f t="shared" si="1"/>
        <v>0</v>
      </c>
      <c r="BN20" t="s">
        <v>3234</v>
      </c>
      <c r="BO20" t="s">
        <v>3116</v>
      </c>
      <c r="BP20" t="s">
        <v>3150</v>
      </c>
      <c r="BQ20" t="s">
        <v>3383</v>
      </c>
      <c r="BR20" s="1597" t="s">
        <v>3383</v>
      </c>
      <c r="BS20">
        <v>1650000</v>
      </c>
    </row>
    <row r="21" spans="1:71" x14ac:dyDescent="0.25">
      <c r="A21">
        <v>18</v>
      </c>
      <c r="B21" t="s">
        <v>3322</v>
      </c>
      <c r="C21">
        <v>162</v>
      </c>
      <c r="D21">
        <v>438</v>
      </c>
      <c r="E21">
        <f t="shared" si="2"/>
        <v>600</v>
      </c>
      <c r="F21" s="1596">
        <f t="shared" si="3"/>
        <v>1274412</v>
      </c>
      <c r="G21" s="66">
        <f t="shared" si="4"/>
        <v>18034204212</v>
      </c>
      <c r="I21" t="s">
        <v>3321</v>
      </c>
      <c r="J21">
        <v>1740</v>
      </c>
      <c r="K21" s="1596">
        <f t="shared" si="5"/>
        <v>2532174</v>
      </c>
      <c r="L21" s="66">
        <f t="shared" si="6"/>
        <v>35832794274</v>
      </c>
      <c r="N21">
        <v>26</v>
      </c>
      <c r="O21" t="s">
        <v>3626</v>
      </c>
      <c r="P21">
        <v>495</v>
      </c>
      <c r="Q21" s="1596">
        <f t="shared" si="7"/>
        <v>1158565.5</v>
      </c>
      <c r="R21" s="66">
        <f t="shared" si="8"/>
        <v>16394860390.5</v>
      </c>
      <c r="T21" t="s">
        <v>3320</v>
      </c>
      <c r="U21">
        <v>38121</v>
      </c>
      <c r="V21">
        <v>2702</v>
      </c>
      <c r="W21" s="1596">
        <f t="shared" si="9"/>
        <v>3593548.6</v>
      </c>
      <c r="X21" s="66">
        <f t="shared" si="10"/>
        <v>50852306238.599998</v>
      </c>
      <c r="Z21" t="s">
        <v>3319</v>
      </c>
      <c r="AA21">
        <v>834</v>
      </c>
      <c r="AB21" s="1596">
        <f t="shared" si="11"/>
        <v>1532584.2</v>
      </c>
      <c r="AC21" s="66">
        <f t="shared" si="12"/>
        <v>21687599014.200001</v>
      </c>
      <c r="BD21">
        <v>4057</v>
      </c>
      <c r="BE21" t="s">
        <v>3378</v>
      </c>
      <c r="BF21" t="s">
        <v>3377</v>
      </c>
      <c r="BG21" t="s">
        <v>3316</v>
      </c>
      <c r="BH21" t="s">
        <v>3354</v>
      </c>
      <c r="BJ21">
        <f t="shared" si="0"/>
        <v>0</v>
      </c>
      <c r="BK21">
        <f t="shared" si="1"/>
        <v>0</v>
      </c>
      <c r="BN21" t="s">
        <v>3333</v>
      </c>
      <c r="BO21" t="s">
        <v>3187</v>
      </c>
      <c r="BP21" t="s">
        <v>3186</v>
      </c>
      <c r="BQ21" t="s">
        <v>3376</v>
      </c>
      <c r="BR21" s="1597" t="s">
        <v>3376</v>
      </c>
      <c r="BS21">
        <v>1700000</v>
      </c>
    </row>
    <row r="22" spans="1:71" x14ac:dyDescent="0.25">
      <c r="A22">
        <v>19</v>
      </c>
      <c r="B22" t="s">
        <v>3330</v>
      </c>
      <c r="C22">
        <v>206</v>
      </c>
      <c r="D22">
        <v>393</v>
      </c>
      <c r="E22">
        <f t="shared" si="2"/>
        <v>599</v>
      </c>
      <c r="F22" s="1596">
        <f t="shared" si="3"/>
        <v>1273308.7</v>
      </c>
      <c r="G22" s="66">
        <f t="shared" si="4"/>
        <v>18018591413.700001</v>
      </c>
      <c r="I22" t="s">
        <v>3329</v>
      </c>
      <c r="J22">
        <v>1740</v>
      </c>
      <c r="K22" s="1596">
        <f t="shared" si="5"/>
        <v>2532174</v>
      </c>
      <c r="L22" s="66">
        <f t="shared" si="6"/>
        <v>35832794274</v>
      </c>
      <c r="N22">
        <v>25</v>
      </c>
      <c r="O22" t="s">
        <v>3627</v>
      </c>
      <c r="P22">
        <v>480</v>
      </c>
      <c r="Q22" s="1596">
        <f t="shared" si="7"/>
        <v>1142016</v>
      </c>
      <c r="R22" s="66">
        <f t="shared" si="8"/>
        <v>16160668416</v>
      </c>
      <c r="T22" t="s">
        <v>3328</v>
      </c>
      <c r="U22">
        <v>38103</v>
      </c>
      <c r="V22">
        <v>2702</v>
      </c>
      <c r="W22" s="1596">
        <f t="shared" si="9"/>
        <v>3593548.6</v>
      </c>
      <c r="X22" s="66">
        <f t="shared" si="10"/>
        <v>50852306238.599998</v>
      </c>
      <c r="Z22" t="s">
        <v>3327</v>
      </c>
      <c r="AA22">
        <v>812</v>
      </c>
      <c r="AB22" s="1596">
        <f t="shared" si="11"/>
        <v>1508311.6</v>
      </c>
      <c r="AC22" s="66">
        <f t="shared" si="12"/>
        <v>21344117451.600002</v>
      </c>
      <c r="BD22">
        <v>7020</v>
      </c>
      <c r="BE22" t="s">
        <v>3371</v>
      </c>
      <c r="BF22" t="s">
        <v>3370</v>
      </c>
      <c r="BG22" t="s">
        <v>3249</v>
      </c>
      <c r="BH22" t="s">
        <v>3164</v>
      </c>
      <c r="BI22">
        <v>2944</v>
      </c>
      <c r="BJ22">
        <f t="shared" si="0"/>
        <v>2649.6</v>
      </c>
      <c r="BK22">
        <f t="shared" si="1"/>
        <v>147.19999999999999</v>
      </c>
      <c r="BL22">
        <v>1950</v>
      </c>
      <c r="BN22" t="s">
        <v>3234</v>
      </c>
      <c r="BO22" t="s">
        <v>3116</v>
      </c>
      <c r="BP22" t="s">
        <v>3150</v>
      </c>
      <c r="BQ22" t="s">
        <v>3369</v>
      </c>
      <c r="BR22" s="1597" t="s">
        <v>3369</v>
      </c>
      <c r="BS22" s="1598">
        <v>1290000</v>
      </c>
    </row>
    <row r="23" spans="1:71" x14ac:dyDescent="0.25">
      <c r="A23">
        <v>20</v>
      </c>
      <c r="B23" t="s">
        <v>3306</v>
      </c>
      <c r="C23">
        <v>200</v>
      </c>
      <c r="D23">
        <v>418</v>
      </c>
      <c r="E23">
        <f t="shared" si="2"/>
        <v>618</v>
      </c>
      <c r="F23" s="1596">
        <f t="shared" si="3"/>
        <v>1294271.3999999999</v>
      </c>
      <c r="G23" s="66">
        <f t="shared" si="4"/>
        <v>18315234581.399998</v>
      </c>
      <c r="I23" t="s">
        <v>3305</v>
      </c>
      <c r="J23">
        <v>2450</v>
      </c>
      <c r="K23" s="1596">
        <f t="shared" si="5"/>
        <v>3315517</v>
      </c>
      <c r="L23" s="66">
        <f t="shared" si="6"/>
        <v>46917881067</v>
      </c>
      <c r="N23">
        <v>28</v>
      </c>
      <c r="O23" t="s">
        <v>3628</v>
      </c>
      <c r="P23">
        <v>533</v>
      </c>
      <c r="Q23" s="1596">
        <f t="shared" si="7"/>
        <v>1200490.8999999999</v>
      </c>
      <c r="R23" s="66">
        <f t="shared" si="8"/>
        <v>16988146725.9</v>
      </c>
      <c r="W23" s="1664"/>
      <c r="X23" s="1664"/>
      <c r="Z23" t="s">
        <v>3304</v>
      </c>
      <c r="AA23">
        <v>1060</v>
      </c>
      <c r="AB23" s="1596">
        <f t="shared" si="11"/>
        <v>1781930</v>
      </c>
      <c r="AC23" s="66">
        <f t="shared" si="12"/>
        <v>25216091430</v>
      </c>
      <c r="BD23">
        <v>8000</v>
      </c>
      <c r="BE23" t="s">
        <v>3364</v>
      </c>
      <c r="BF23" t="s">
        <v>3363</v>
      </c>
      <c r="BG23" t="s">
        <v>3133</v>
      </c>
      <c r="BJ23">
        <f t="shared" si="0"/>
        <v>0</v>
      </c>
      <c r="BK23">
        <f t="shared" si="1"/>
        <v>0</v>
      </c>
      <c r="BO23" t="s">
        <v>3116</v>
      </c>
      <c r="BP23" t="s">
        <v>3362</v>
      </c>
      <c r="BQ23" t="s">
        <v>3353</v>
      </c>
      <c r="BR23" s="1597" t="s">
        <v>3353</v>
      </c>
      <c r="BS23">
        <v>1800000</v>
      </c>
    </row>
    <row r="24" spans="1:71" x14ac:dyDescent="0.25">
      <c r="A24">
        <v>21</v>
      </c>
      <c r="B24" t="s">
        <v>3298</v>
      </c>
      <c r="C24">
        <v>200</v>
      </c>
      <c r="D24">
        <v>418</v>
      </c>
      <c r="E24">
        <f t="shared" si="2"/>
        <v>618</v>
      </c>
      <c r="F24" s="1596">
        <f t="shared" si="3"/>
        <v>1294271.3999999999</v>
      </c>
      <c r="G24" s="66">
        <f t="shared" si="4"/>
        <v>18315234581.399998</v>
      </c>
      <c r="I24" t="s">
        <v>3297</v>
      </c>
      <c r="J24">
        <v>2664</v>
      </c>
      <c r="K24" s="1596">
        <f t="shared" si="5"/>
        <v>3551623.1999999997</v>
      </c>
      <c r="L24" s="66">
        <f t="shared" si="6"/>
        <v>50259019903.199997</v>
      </c>
      <c r="N24">
        <v>29</v>
      </c>
      <c r="O24" t="s">
        <v>3629</v>
      </c>
      <c r="P24">
        <v>533</v>
      </c>
      <c r="Q24" s="1596">
        <f t="shared" si="7"/>
        <v>1200490.8999999999</v>
      </c>
      <c r="R24" s="66">
        <f t="shared" si="8"/>
        <v>16988146725.9</v>
      </c>
      <c r="W24" s="1664"/>
      <c r="X24" s="1664"/>
      <c r="Z24" t="s">
        <v>3296</v>
      </c>
      <c r="AA24">
        <v>1404</v>
      </c>
      <c r="AB24" s="1596">
        <f t="shared" si="11"/>
        <v>2161465.2000000002</v>
      </c>
      <c r="AC24" s="66">
        <f t="shared" si="12"/>
        <v>30586894045.200001</v>
      </c>
      <c r="BD24">
        <v>4051</v>
      </c>
      <c r="BE24" t="s">
        <v>3357</v>
      </c>
      <c r="BF24" t="s">
        <v>3356</v>
      </c>
      <c r="BG24" t="s">
        <v>3355</v>
      </c>
      <c r="BH24" t="s">
        <v>3354</v>
      </c>
      <c r="BJ24">
        <f t="shared" si="0"/>
        <v>0</v>
      </c>
      <c r="BK24">
        <f t="shared" si="1"/>
        <v>0</v>
      </c>
      <c r="BN24" t="s">
        <v>3144</v>
      </c>
      <c r="BO24" t="s">
        <v>3116</v>
      </c>
      <c r="BP24" t="s">
        <v>3186</v>
      </c>
      <c r="BQ24" t="s">
        <v>3353</v>
      </c>
      <c r="BR24" s="1597" t="s">
        <v>3353</v>
      </c>
      <c r="BS24">
        <v>1800000</v>
      </c>
    </row>
    <row r="25" spans="1:71" x14ac:dyDescent="0.25">
      <c r="A25">
        <v>22</v>
      </c>
      <c r="B25" t="s">
        <v>3338</v>
      </c>
      <c r="C25">
        <v>191</v>
      </c>
      <c r="D25">
        <v>386</v>
      </c>
      <c r="E25">
        <f t="shared" si="2"/>
        <v>577</v>
      </c>
      <c r="F25" s="1596">
        <f t="shared" si="3"/>
        <v>1249036.1000000001</v>
      </c>
      <c r="G25" s="66">
        <f t="shared" si="4"/>
        <v>17675109851.100002</v>
      </c>
      <c r="I25" t="s">
        <v>3337</v>
      </c>
      <c r="J25">
        <v>1708</v>
      </c>
      <c r="K25" s="1596">
        <f t="shared" si="5"/>
        <v>2496868.4</v>
      </c>
      <c r="L25" s="66">
        <f t="shared" si="6"/>
        <v>35333184728.400002</v>
      </c>
      <c r="N25">
        <v>24</v>
      </c>
      <c r="O25" t="s">
        <v>3630</v>
      </c>
      <c r="P25">
        <v>480</v>
      </c>
      <c r="Q25" s="1596">
        <f t="shared" si="7"/>
        <v>1142016</v>
      </c>
      <c r="R25" s="66">
        <f t="shared" si="8"/>
        <v>16160668416</v>
      </c>
      <c r="T25" t="s">
        <v>3336</v>
      </c>
      <c r="U25">
        <v>38121</v>
      </c>
      <c r="V25">
        <v>2702</v>
      </c>
      <c r="W25" s="1596">
        <f>$H$1*V25+$I$1</f>
        <v>3593548.6</v>
      </c>
      <c r="X25" s="66">
        <f>$G$1*W25</f>
        <v>50852306238.599998</v>
      </c>
      <c r="Z25" t="s">
        <v>3335</v>
      </c>
      <c r="AA25">
        <v>740</v>
      </c>
      <c r="AB25" s="1596">
        <f t="shared" si="11"/>
        <v>1428874</v>
      </c>
      <c r="AC25" s="66">
        <f t="shared" si="12"/>
        <v>20219995974</v>
      </c>
      <c r="BD25">
        <v>5946</v>
      </c>
      <c r="BE25" t="s">
        <v>3348</v>
      </c>
      <c r="BF25" t="s">
        <v>3158</v>
      </c>
      <c r="BG25" t="s">
        <v>3347</v>
      </c>
      <c r="BH25" t="s">
        <v>3151</v>
      </c>
      <c r="BI25">
        <v>3875</v>
      </c>
      <c r="BJ25">
        <f t="shared" si="0"/>
        <v>3487.5</v>
      </c>
      <c r="BK25">
        <f t="shared" si="1"/>
        <v>193.75</v>
      </c>
      <c r="BN25" t="s">
        <v>3144</v>
      </c>
      <c r="BO25" t="s">
        <v>3116</v>
      </c>
      <c r="BP25" t="s">
        <v>3213</v>
      </c>
      <c r="BQ25" t="s">
        <v>3346</v>
      </c>
      <c r="BR25" s="1597" t="s">
        <v>3346</v>
      </c>
      <c r="BS25" s="1598">
        <v>1050000</v>
      </c>
    </row>
    <row r="26" spans="1:71" x14ac:dyDescent="0.25">
      <c r="A26">
        <v>23</v>
      </c>
      <c r="B26" t="s">
        <v>3314</v>
      </c>
      <c r="C26">
        <v>266</v>
      </c>
      <c r="D26">
        <v>338</v>
      </c>
      <c r="E26">
        <f t="shared" si="2"/>
        <v>604</v>
      </c>
      <c r="F26" s="1596">
        <f t="shared" si="3"/>
        <v>1278825.2</v>
      </c>
      <c r="G26" s="66">
        <f t="shared" si="4"/>
        <v>18096655405.200001</v>
      </c>
      <c r="I26" t="s">
        <v>3313</v>
      </c>
      <c r="J26">
        <v>2174</v>
      </c>
      <c r="K26" s="1596">
        <f t="shared" si="5"/>
        <v>3011006.1999999997</v>
      </c>
      <c r="L26" s="66">
        <f t="shared" si="6"/>
        <v>42608748736.199997</v>
      </c>
      <c r="N26">
        <v>27</v>
      </c>
      <c r="O26" t="s">
        <v>3631</v>
      </c>
      <c r="P26">
        <v>530</v>
      </c>
      <c r="Q26" s="1596">
        <f t="shared" si="7"/>
        <v>1197181</v>
      </c>
      <c r="R26" s="66">
        <f t="shared" si="8"/>
        <v>16941308331</v>
      </c>
      <c r="W26" s="1664"/>
      <c r="X26" s="1664"/>
      <c r="Z26" t="s">
        <v>3312</v>
      </c>
      <c r="AA26">
        <v>846</v>
      </c>
      <c r="AB26" s="1596">
        <f t="shared" si="11"/>
        <v>1545823.7999999998</v>
      </c>
      <c r="AC26" s="66">
        <f t="shared" si="12"/>
        <v>21874952593.799999</v>
      </c>
      <c r="BD26">
        <v>3241</v>
      </c>
      <c r="BE26" t="s">
        <v>3341</v>
      </c>
      <c r="BF26" t="s">
        <v>3145</v>
      </c>
      <c r="BG26" t="s">
        <v>3340</v>
      </c>
      <c r="BJ26">
        <f t="shared" si="0"/>
        <v>0</v>
      </c>
      <c r="BK26">
        <f t="shared" si="1"/>
        <v>0</v>
      </c>
      <c r="BL26">
        <v>465</v>
      </c>
      <c r="BN26" t="s">
        <v>3260</v>
      </c>
      <c r="BO26" t="s">
        <v>3116</v>
      </c>
      <c r="BP26" t="s">
        <v>3259</v>
      </c>
      <c r="BQ26" t="s">
        <v>3339</v>
      </c>
      <c r="BR26" s="1597" t="s">
        <v>3339</v>
      </c>
      <c r="BS26">
        <v>2000000</v>
      </c>
    </row>
    <row r="27" spans="1:71" x14ac:dyDescent="0.25">
      <c r="A27">
        <v>24</v>
      </c>
      <c r="B27" t="s">
        <v>3382</v>
      </c>
      <c r="C27">
        <v>246</v>
      </c>
      <c r="D27">
        <v>312</v>
      </c>
      <c r="E27">
        <f t="shared" si="2"/>
        <v>558</v>
      </c>
      <c r="F27" s="1596">
        <f t="shared" si="3"/>
        <v>1228073.3999999999</v>
      </c>
      <c r="G27" s="66">
        <f t="shared" si="4"/>
        <v>17378466683.399998</v>
      </c>
      <c r="I27" t="s">
        <v>3381</v>
      </c>
      <c r="J27">
        <v>1550</v>
      </c>
      <c r="K27" s="1596">
        <f t="shared" si="5"/>
        <v>2322547</v>
      </c>
      <c r="L27" s="66">
        <f t="shared" si="6"/>
        <v>32866362597</v>
      </c>
      <c r="N27">
        <v>18</v>
      </c>
      <c r="O27" t="s">
        <v>2018</v>
      </c>
      <c r="P27">
        <v>386</v>
      </c>
      <c r="Q27" s="1596">
        <f t="shared" si="7"/>
        <v>1038305.8</v>
      </c>
      <c r="R27" s="66">
        <f t="shared" si="8"/>
        <v>14693065375.800001</v>
      </c>
      <c r="T27" t="s">
        <v>3380</v>
      </c>
      <c r="U27">
        <v>8180</v>
      </c>
      <c r="V27">
        <v>558</v>
      </c>
      <c r="W27" s="1596">
        <f t="shared" ref="W27:W32" si="13">$H$1*V27+$I$1</f>
        <v>1228073.3999999999</v>
      </c>
      <c r="X27" s="66">
        <f t="shared" ref="X27:X32" si="14">$G$1*W27</f>
        <v>17378466683.399998</v>
      </c>
      <c r="Z27" t="s">
        <v>3379</v>
      </c>
      <c r="AA27">
        <v>662</v>
      </c>
      <c r="AB27" s="1596">
        <f t="shared" si="11"/>
        <v>1342816.6</v>
      </c>
      <c r="AC27" s="66">
        <f t="shared" si="12"/>
        <v>19002197706.600002</v>
      </c>
      <c r="BD27">
        <v>4055</v>
      </c>
      <c r="BE27" t="s">
        <v>3334</v>
      </c>
      <c r="BF27" t="s">
        <v>3197</v>
      </c>
      <c r="BG27" t="s">
        <v>3255</v>
      </c>
      <c r="BH27" t="s">
        <v>3309</v>
      </c>
      <c r="BJ27">
        <f t="shared" si="0"/>
        <v>0</v>
      </c>
      <c r="BK27">
        <f t="shared" si="1"/>
        <v>0</v>
      </c>
      <c r="BN27" t="s">
        <v>3333</v>
      </c>
      <c r="BO27" t="s">
        <v>3116</v>
      </c>
      <c r="BP27" t="s">
        <v>3332</v>
      </c>
      <c r="BQ27" t="s">
        <v>3331</v>
      </c>
      <c r="BR27" s="1597" t="s">
        <v>3331</v>
      </c>
      <c r="BS27">
        <v>2200000</v>
      </c>
    </row>
    <row r="28" spans="1:71" x14ac:dyDescent="0.25">
      <c r="A28">
        <v>25</v>
      </c>
      <c r="B28" t="s">
        <v>3375</v>
      </c>
      <c r="C28">
        <v>246</v>
      </c>
      <c r="D28">
        <v>312</v>
      </c>
      <c r="E28">
        <f t="shared" si="2"/>
        <v>558</v>
      </c>
      <c r="F28" s="1596">
        <f t="shared" si="3"/>
        <v>1228073.3999999999</v>
      </c>
      <c r="G28" s="66">
        <f t="shared" si="4"/>
        <v>17378466683.399998</v>
      </c>
      <c r="I28" t="s">
        <v>3374</v>
      </c>
      <c r="J28">
        <v>1577</v>
      </c>
      <c r="K28" s="1596">
        <f t="shared" si="5"/>
        <v>2352336.0999999996</v>
      </c>
      <c r="L28" s="66">
        <f t="shared" si="6"/>
        <v>33287908151.099995</v>
      </c>
      <c r="N28">
        <v>19</v>
      </c>
      <c r="O28" t="s">
        <v>3632</v>
      </c>
      <c r="P28">
        <v>388</v>
      </c>
      <c r="Q28" s="1596">
        <f t="shared" si="7"/>
        <v>1040512.3999999999</v>
      </c>
      <c r="R28" s="66">
        <f t="shared" si="8"/>
        <v>14724290972.4</v>
      </c>
      <c r="T28" t="s">
        <v>3373</v>
      </c>
      <c r="U28">
        <v>8180</v>
      </c>
      <c r="V28">
        <v>558</v>
      </c>
      <c r="W28" s="1596">
        <f t="shared" si="13"/>
        <v>1228073.3999999999</v>
      </c>
      <c r="X28" s="66">
        <f t="shared" si="14"/>
        <v>17378466683.399998</v>
      </c>
      <c r="Z28" t="s">
        <v>3372</v>
      </c>
      <c r="AA28">
        <v>665</v>
      </c>
      <c r="AB28" s="1596">
        <f t="shared" si="11"/>
        <v>1346126.5</v>
      </c>
      <c r="AC28" s="66">
        <f t="shared" si="12"/>
        <v>19049036101.5</v>
      </c>
      <c r="BD28">
        <v>5836</v>
      </c>
      <c r="BE28" t="s">
        <v>3326</v>
      </c>
      <c r="BF28" t="s">
        <v>3325</v>
      </c>
      <c r="BG28" t="s">
        <v>3324</v>
      </c>
      <c r="BH28" t="s">
        <v>3151</v>
      </c>
      <c r="BI28">
        <v>4843</v>
      </c>
      <c r="BJ28">
        <f t="shared" si="0"/>
        <v>4358.7</v>
      </c>
      <c r="BK28">
        <f t="shared" si="1"/>
        <v>242.14999999999998</v>
      </c>
      <c r="BN28" t="s">
        <v>3224</v>
      </c>
      <c r="BO28" t="s">
        <v>3116</v>
      </c>
      <c r="BP28" t="s">
        <v>3150</v>
      </c>
      <c r="BQ28" t="s">
        <v>3323</v>
      </c>
      <c r="BR28" s="1597" t="s">
        <v>3323</v>
      </c>
      <c r="BS28" s="1598">
        <v>20000000</v>
      </c>
    </row>
    <row r="29" spans="1:71" x14ac:dyDescent="0.25">
      <c r="A29">
        <v>26</v>
      </c>
      <c r="B29" t="s">
        <v>3368</v>
      </c>
      <c r="C29">
        <v>246</v>
      </c>
      <c r="D29">
        <v>312</v>
      </c>
      <c r="E29">
        <f t="shared" si="2"/>
        <v>558</v>
      </c>
      <c r="F29" s="1596">
        <f t="shared" si="3"/>
        <v>1228073.3999999999</v>
      </c>
      <c r="G29" s="66">
        <f t="shared" si="4"/>
        <v>17378466683.399998</v>
      </c>
      <c r="I29" t="s">
        <v>3367</v>
      </c>
      <c r="J29">
        <v>1613</v>
      </c>
      <c r="K29" s="1596">
        <f t="shared" si="5"/>
        <v>2392054.9</v>
      </c>
      <c r="L29" s="66">
        <f t="shared" si="6"/>
        <v>33849968889.899998</v>
      </c>
      <c r="N29">
        <v>20</v>
      </c>
      <c r="O29" t="s">
        <v>2021</v>
      </c>
      <c r="P29">
        <v>400</v>
      </c>
      <c r="Q29" s="1596">
        <f t="shared" si="7"/>
        <v>1053752</v>
      </c>
      <c r="R29" s="66">
        <f t="shared" si="8"/>
        <v>14911644552</v>
      </c>
      <c r="T29" t="s">
        <v>3366</v>
      </c>
      <c r="U29">
        <v>8180</v>
      </c>
      <c r="V29">
        <v>558</v>
      </c>
      <c r="W29" s="1596">
        <f t="shared" si="13"/>
        <v>1228073.3999999999</v>
      </c>
      <c r="X29" s="66">
        <f t="shared" si="14"/>
        <v>17378466683.399998</v>
      </c>
      <c r="Z29" t="s">
        <v>3365</v>
      </c>
      <c r="AA29">
        <v>665</v>
      </c>
      <c r="AB29" s="1596">
        <f t="shared" si="11"/>
        <v>1346126.5</v>
      </c>
      <c r="AC29" s="66">
        <f t="shared" si="12"/>
        <v>19049036101.5</v>
      </c>
      <c r="BD29">
        <v>2565</v>
      </c>
      <c r="BE29" t="s">
        <v>3318</v>
      </c>
      <c r="BF29" t="s">
        <v>3317</v>
      </c>
      <c r="BG29" t="s">
        <v>3316</v>
      </c>
      <c r="BH29" t="s">
        <v>3225</v>
      </c>
      <c r="BJ29">
        <f t="shared" si="0"/>
        <v>0</v>
      </c>
      <c r="BK29">
        <f t="shared" si="1"/>
        <v>0</v>
      </c>
      <c r="BN29" t="s">
        <v>3117</v>
      </c>
      <c r="BO29" t="s">
        <v>3187</v>
      </c>
      <c r="BP29" t="s">
        <v>3186</v>
      </c>
      <c r="BQ29" t="s">
        <v>3315</v>
      </c>
      <c r="BR29" s="1597" t="s">
        <v>3315</v>
      </c>
      <c r="BS29">
        <v>2450000</v>
      </c>
    </row>
    <row r="30" spans="1:71" x14ac:dyDescent="0.25">
      <c r="A30">
        <v>27</v>
      </c>
      <c r="B30" t="s">
        <v>3361</v>
      </c>
      <c r="C30">
        <v>246</v>
      </c>
      <c r="D30">
        <v>312</v>
      </c>
      <c r="E30">
        <f t="shared" si="2"/>
        <v>558</v>
      </c>
      <c r="F30" s="1596">
        <f t="shared" si="3"/>
        <v>1228073.3999999999</v>
      </c>
      <c r="G30" s="66">
        <f t="shared" si="4"/>
        <v>17378466683.399998</v>
      </c>
      <c r="I30" t="s">
        <v>3360</v>
      </c>
      <c r="J30">
        <v>1637</v>
      </c>
      <c r="K30" s="1596">
        <f t="shared" si="5"/>
        <v>2418534.0999999996</v>
      </c>
      <c r="L30" s="66">
        <f t="shared" si="6"/>
        <v>34224676049.099995</v>
      </c>
      <c r="N30">
        <v>21</v>
      </c>
      <c r="O30" t="s">
        <v>3634</v>
      </c>
      <c r="P30">
        <v>453</v>
      </c>
      <c r="Q30" s="1596">
        <f t="shared" si="7"/>
        <v>1112226.8999999999</v>
      </c>
      <c r="R30" s="66">
        <f t="shared" si="8"/>
        <v>15739122861.9</v>
      </c>
      <c r="T30" t="s">
        <v>3359</v>
      </c>
      <c r="U30">
        <v>18106</v>
      </c>
      <c r="V30">
        <v>1048</v>
      </c>
      <c r="W30" s="1596">
        <f t="shared" si="13"/>
        <v>1768690.4</v>
      </c>
      <c r="X30" s="66">
        <f t="shared" si="14"/>
        <v>25028737850.399998</v>
      </c>
      <c r="Z30" t="s">
        <v>3358</v>
      </c>
      <c r="AA30">
        <v>710</v>
      </c>
      <c r="AB30" s="1596">
        <f t="shared" si="11"/>
        <v>1395775</v>
      </c>
      <c r="AC30" s="66">
        <f t="shared" si="12"/>
        <v>19751612025</v>
      </c>
      <c r="BD30">
        <v>4052</v>
      </c>
      <c r="BE30" t="s">
        <v>3311</v>
      </c>
      <c r="BF30" t="s">
        <v>3197</v>
      </c>
      <c r="BG30" t="s">
        <v>3310</v>
      </c>
      <c r="BH30" t="s">
        <v>3309</v>
      </c>
      <c r="BJ30">
        <f t="shared" si="0"/>
        <v>0</v>
      </c>
      <c r="BK30">
        <f t="shared" si="1"/>
        <v>0</v>
      </c>
      <c r="BN30" t="s">
        <v>3308</v>
      </c>
      <c r="BO30" t="s">
        <v>3116</v>
      </c>
      <c r="BP30" t="s">
        <v>3123</v>
      </c>
      <c r="BQ30" t="s">
        <v>3307</v>
      </c>
      <c r="BR30" s="1597" t="s">
        <v>3307</v>
      </c>
      <c r="BS30">
        <v>2800000</v>
      </c>
    </row>
    <row r="31" spans="1:71" x14ac:dyDescent="0.25">
      <c r="A31">
        <v>28</v>
      </c>
      <c r="B31" t="s">
        <v>3352</v>
      </c>
      <c r="C31">
        <v>246</v>
      </c>
      <c r="D31">
        <v>312</v>
      </c>
      <c r="E31">
        <f t="shared" si="2"/>
        <v>558</v>
      </c>
      <c r="F31" s="1596">
        <f t="shared" si="3"/>
        <v>1228073.3999999999</v>
      </c>
      <c r="G31" s="66">
        <f t="shared" si="4"/>
        <v>17378466683.399998</v>
      </c>
      <c r="I31" t="s">
        <v>3351</v>
      </c>
      <c r="J31">
        <v>1702</v>
      </c>
      <c r="K31" s="1596">
        <f t="shared" si="5"/>
        <v>2490248.5999999996</v>
      </c>
      <c r="L31" s="66">
        <f t="shared" si="6"/>
        <v>35239507938.599998</v>
      </c>
      <c r="N31">
        <v>22</v>
      </c>
      <c r="O31" t="s">
        <v>3633</v>
      </c>
      <c r="P31">
        <v>453</v>
      </c>
      <c r="Q31" s="1596">
        <f t="shared" si="7"/>
        <v>1112226.8999999999</v>
      </c>
      <c r="R31" s="66">
        <f t="shared" si="8"/>
        <v>15739122861.9</v>
      </c>
      <c r="T31" t="s">
        <v>3350</v>
      </c>
      <c r="U31">
        <v>24341</v>
      </c>
      <c r="V31">
        <v>1560</v>
      </c>
      <c r="W31" s="1596">
        <f t="shared" si="13"/>
        <v>2333580</v>
      </c>
      <c r="X31" s="66">
        <f t="shared" si="14"/>
        <v>33022490580</v>
      </c>
      <c r="Z31" t="s">
        <v>3349</v>
      </c>
      <c r="AA31">
        <v>710</v>
      </c>
      <c r="AB31" s="1596">
        <f t="shared" si="11"/>
        <v>1395775</v>
      </c>
      <c r="AC31" s="66">
        <f t="shared" si="12"/>
        <v>19751612025</v>
      </c>
      <c r="BD31">
        <v>6021</v>
      </c>
      <c r="BE31" t="s">
        <v>3303</v>
      </c>
      <c r="BF31" t="s">
        <v>3302</v>
      </c>
      <c r="BG31" t="s">
        <v>3301</v>
      </c>
      <c r="BH31" t="s">
        <v>3125</v>
      </c>
      <c r="BI31">
        <v>5500</v>
      </c>
      <c r="BJ31">
        <f t="shared" si="0"/>
        <v>4950</v>
      </c>
      <c r="BK31">
        <f t="shared" si="1"/>
        <v>275</v>
      </c>
      <c r="BN31" t="s">
        <v>3300</v>
      </c>
      <c r="BO31" t="s">
        <v>3116</v>
      </c>
      <c r="BP31" t="s">
        <v>3130</v>
      </c>
      <c r="BQ31" t="s">
        <v>3299</v>
      </c>
      <c r="BR31" s="1597" t="s">
        <v>3299</v>
      </c>
      <c r="BS31" s="1598">
        <v>7000000</v>
      </c>
    </row>
    <row r="32" spans="1:71" x14ac:dyDescent="0.25">
      <c r="A32">
        <v>29</v>
      </c>
      <c r="B32" t="s">
        <v>3345</v>
      </c>
      <c r="C32">
        <v>246</v>
      </c>
      <c r="D32">
        <v>312</v>
      </c>
      <c r="E32">
        <f t="shared" si="2"/>
        <v>558</v>
      </c>
      <c r="F32" s="1596">
        <f t="shared" si="3"/>
        <v>1228073.3999999999</v>
      </c>
      <c r="G32" s="66">
        <f t="shared" si="4"/>
        <v>17378466683.399998</v>
      </c>
      <c r="I32" t="s">
        <v>3344</v>
      </c>
      <c r="J32">
        <v>1708</v>
      </c>
      <c r="K32" s="1596">
        <f t="shared" si="5"/>
        <v>2496868.4</v>
      </c>
      <c r="L32" s="66">
        <f t="shared" si="6"/>
        <v>35333184728.400002</v>
      </c>
      <c r="N32">
        <v>23</v>
      </c>
      <c r="O32" t="s">
        <v>3635</v>
      </c>
      <c r="P32">
        <v>453</v>
      </c>
      <c r="Q32" s="1596">
        <f t="shared" si="7"/>
        <v>1112226.8999999999</v>
      </c>
      <c r="R32" s="66">
        <f t="shared" si="8"/>
        <v>15739122861.9</v>
      </c>
      <c r="T32" t="s">
        <v>3343</v>
      </c>
      <c r="U32">
        <v>28876</v>
      </c>
      <c r="V32">
        <v>2135</v>
      </c>
      <c r="W32" s="1596">
        <f t="shared" si="13"/>
        <v>2967977.5</v>
      </c>
      <c r="X32" s="66">
        <f t="shared" si="14"/>
        <v>41999849602.5</v>
      </c>
      <c r="Z32" t="s">
        <v>3342</v>
      </c>
      <c r="AA32">
        <v>736</v>
      </c>
      <c r="AB32" s="1596">
        <f t="shared" si="11"/>
        <v>1424460.7999999998</v>
      </c>
      <c r="AC32" s="66">
        <f t="shared" si="12"/>
        <v>20157544780.799999</v>
      </c>
      <c r="BD32">
        <v>6158</v>
      </c>
      <c r="BE32" t="s">
        <v>3295</v>
      </c>
      <c r="BF32" t="s">
        <v>3281</v>
      </c>
      <c r="BG32" t="s">
        <v>3214</v>
      </c>
      <c r="BH32" t="s">
        <v>3164</v>
      </c>
      <c r="BI32">
        <v>7520</v>
      </c>
      <c r="BJ32">
        <f t="shared" si="0"/>
        <v>6768</v>
      </c>
      <c r="BK32">
        <f t="shared" si="1"/>
        <v>376</v>
      </c>
      <c r="BN32" t="s">
        <v>3131</v>
      </c>
      <c r="BO32" t="s">
        <v>3116</v>
      </c>
      <c r="BP32" t="s">
        <v>3150</v>
      </c>
      <c r="BQ32" t="s">
        <v>3294</v>
      </c>
      <c r="BR32" s="1597" t="s">
        <v>3294</v>
      </c>
      <c r="BS32" s="1598">
        <v>3800000</v>
      </c>
    </row>
    <row r="33" spans="1:71" x14ac:dyDescent="0.25">
      <c r="A33">
        <v>30</v>
      </c>
      <c r="B33" t="s">
        <v>3272</v>
      </c>
      <c r="C33">
        <v>624</v>
      </c>
      <c r="E33">
        <f t="shared" si="2"/>
        <v>624</v>
      </c>
      <c r="F33" s="1596">
        <f t="shared" si="3"/>
        <v>1300891.2</v>
      </c>
      <c r="G33" s="66">
        <f t="shared" si="4"/>
        <v>18408911371.200001</v>
      </c>
      <c r="K33" s="1596"/>
      <c r="L33" s="66"/>
      <c r="N33">
        <v>33</v>
      </c>
      <c r="O33" t="s">
        <v>3636</v>
      </c>
      <c r="P33">
        <v>576</v>
      </c>
      <c r="Q33" s="1596">
        <f t="shared" si="7"/>
        <v>1247932.7999999998</v>
      </c>
      <c r="R33" s="66">
        <f t="shared" si="8"/>
        <v>17659497052.799999</v>
      </c>
      <c r="AB33" s="1664"/>
      <c r="AC33" s="1664"/>
      <c r="BD33">
        <v>3249</v>
      </c>
      <c r="BE33" t="s">
        <v>3291</v>
      </c>
      <c r="BF33" t="s">
        <v>3290</v>
      </c>
      <c r="BG33" t="s">
        <v>3209</v>
      </c>
      <c r="BJ33">
        <f t="shared" si="0"/>
        <v>0</v>
      </c>
      <c r="BK33">
        <f t="shared" si="1"/>
        <v>0</v>
      </c>
      <c r="BN33" t="s">
        <v>3289</v>
      </c>
      <c r="BO33" t="s">
        <v>3187</v>
      </c>
      <c r="BP33" t="s">
        <v>3288</v>
      </c>
      <c r="BQ33" t="s">
        <v>3287</v>
      </c>
      <c r="BR33" s="1597" t="s">
        <v>3287</v>
      </c>
      <c r="BS33">
        <v>3500000</v>
      </c>
    </row>
    <row r="34" spans="1:71" x14ac:dyDescent="0.25">
      <c r="A34">
        <v>31</v>
      </c>
      <c r="B34" t="s">
        <v>3293</v>
      </c>
      <c r="C34">
        <v>624</v>
      </c>
      <c r="D34" t="s">
        <v>1709</v>
      </c>
      <c r="E34">
        <f t="shared" si="2"/>
        <v>624</v>
      </c>
      <c r="F34" s="1596">
        <f t="shared" si="3"/>
        <v>1300891.2</v>
      </c>
      <c r="G34" s="66">
        <f t="shared" si="4"/>
        <v>18408911371.200001</v>
      </c>
      <c r="K34" s="1596"/>
      <c r="L34" s="66"/>
      <c r="N34">
        <v>30</v>
      </c>
      <c r="O34" t="s">
        <v>2028</v>
      </c>
      <c r="P34">
        <v>538</v>
      </c>
      <c r="Q34" s="1596">
        <f t="shared" si="7"/>
        <v>1206007.3999999999</v>
      </c>
      <c r="R34" s="66">
        <f t="shared" si="8"/>
        <v>17066210717.4</v>
      </c>
      <c r="Z34" t="s">
        <v>3292</v>
      </c>
      <c r="AA34">
        <v>1525</v>
      </c>
      <c r="AB34" s="1596">
        <f>$H$1*AA34+$I$1</f>
        <v>2294964.5</v>
      </c>
      <c r="AC34" s="66">
        <f>$G$1*AB34</f>
        <v>32476042639.5</v>
      </c>
      <c r="AE34" s="70"/>
      <c r="AF34" s="70">
        <v>330</v>
      </c>
      <c r="AG34" s="70" t="s">
        <v>3284</v>
      </c>
      <c r="AH34" s="70" t="s">
        <v>3283</v>
      </c>
      <c r="BD34">
        <v>6963</v>
      </c>
      <c r="BE34" t="s">
        <v>3282</v>
      </c>
      <c r="BF34" t="s">
        <v>3281</v>
      </c>
      <c r="BG34" t="s">
        <v>3214</v>
      </c>
      <c r="BH34" t="s">
        <v>3164</v>
      </c>
      <c r="BI34">
        <v>7520</v>
      </c>
      <c r="BJ34">
        <f t="shared" ref="BJ34:BJ62" si="15">IFERROR((BI34*90%),0)</f>
        <v>6768</v>
      </c>
      <c r="BK34">
        <f t="shared" ref="BK34:BK62" si="16">IFERROR((BJ34/18),0)</f>
        <v>376</v>
      </c>
      <c r="BN34" t="s">
        <v>3131</v>
      </c>
      <c r="BO34" t="s">
        <v>3116</v>
      </c>
      <c r="BP34" t="s">
        <v>3150</v>
      </c>
      <c r="BQ34" t="s">
        <v>3280</v>
      </c>
      <c r="BR34" s="1597" t="s">
        <v>3280</v>
      </c>
      <c r="BS34" s="1598">
        <v>3900000</v>
      </c>
    </row>
    <row r="35" spans="1:71" x14ac:dyDescent="0.25">
      <c r="A35">
        <v>32</v>
      </c>
      <c r="B35" t="s">
        <v>3286</v>
      </c>
      <c r="C35">
        <v>624</v>
      </c>
      <c r="D35" t="s">
        <v>1709</v>
      </c>
      <c r="E35">
        <f t="shared" si="2"/>
        <v>624</v>
      </c>
      <c r="F35" s="1596">
        <f t="shared" si="3"/>
        <v>1300891.2</v>
      </c>
      <c r="G35" s="66">
        <f t="shared" si="4"/>
        <v>18408911371.200001</v>
      </c>
      <c r="K35" s="1596"/>
      <c r="L35" s="66"/>
      <c r="N35">
        <v>31</v>
      </c>
      <c r="O35" t="s">
        <v>3637</v>
      </c>
      <c r="P35">
        <v>538</v>
      </c>
      <c r="Q35" s="1596">
        <f t="shared" si="7"/>
        <v>1206007.3999999999</v>
      </c>
      <c r="R35" s="66">
        <f t="shared" si="8"/>
        <v>17066210717.4</v>
      </c>
      <c r="Z35" t="s">
        <v>3285</v>
      </c>
      <c r="AA35">
        <v>1510</v>
      </c>
      <c r="AB35" s="1596">
        <f>$H$1*AA35+$I$1</f>
        <v>2278415</v>
      </c>
      <c r="AC35" s="66">
        <f>$G$1*AB35</f>
        <v>32241850665</v>
      </c>
      <c r="AE35" s="70" t="s">
        <v>2490</v>
      </c>
      <c r="AF35" s="70">
        <v>700</v>
      </c>
      <c r="AG35" s="1600">
        <v>4900</v>
      </c>
      <c r="AH35" s="1599">
        <f t="shared" ref="AH35:AH43" si="17">AG35*$AF$34</f>
        <v>1617000</v>
      </c>
      <c r="BD35">
        <v>4532</v>
      </c>
      <c r="BE35" t="s">
        <v>3278</v>
      </c>
      <c r="BF35" t="s">
        <v>3277</v>
      </c>
      <c r="BG35" t="s">
        <v>3276</v>
      </c>
      <c r="BH35" t="s">
        <v>3164</v>
      </c>
      <c r="BI35">
        <v>8218</v>
      </c>
      <c r="BJ35">
        <f t="shared" si="15"/>
        <v>7396.2</v>
      </c>
      <c r="BK35">
        <f t="shared" si="16"/>
        <v>410.9</v>
      </c>
      <c r="BL35">
        <v>5200</v>
      </c>
      <c r="BN35" t="s">
        <v>3275</v>
      </c>
      <c r="BO35" t="s">
        <v>3116</v>
      </c>
      <c r="BP35" t="s">
        <v>3274</v>
      </c>
      <c r="BQ35" t="s">
        <v>3273</v>
      </c>
      <c r="BR35" s="1597" t="s">
        <v>3273</v>
      </c>
      <c r="BS35" s="1598">
        <v>3200000</v>
      </c>
    </row>
    <row r="36" spans="1:71" x14ac:dyDescent="0.25">
      <c r="A36">
        <v>33</v>
      </c>
      <c r="B36" t="s">
        <v>3279</v>
      </c>
      <c r="C36">
        <v>624</v>
      </c>
      <c r="D36" t="s">
        <v>1709</v>
      </c>
      <c r="E36">
        <f t="shared" ref="E36:E59" si="18">SUM(C36:D36)</f>
        <v>624</v>
      </c>
      <c r="F36" s="1596">
        <f t="shared" ref="F36:F59" si="19">$H$1*E36+$I$1</f>
        <v>1300891.2</v>
      </c>
      <c r="G36" s="66">
        <f t="shared" ref="G36:G59" si="20">$G$1*F36</f>
        <v>18408911371.200001</v>
      </c>
      <c r="K36" s="1596"/>
      <c r="L36" s="66"/>
      <c r="N36">
        <v>32</v>
      </c>
      <c r="O36" t="s">
        <v>3638</v>
      </c>
      <c r="P36">
        <v>568</v>
      </c>
      <c r="Q36" s="1596">
        <f t="shared" ref="Q36:Q66" si="21">$H$1*P36+$I$1</f>
        <v>1239106.3999999999</v>
      </c>
      <c r="R36" s="66">
        <f t="shared" ref="R36:R66" si="22">$G$1*Q36</f>
        <v>17534594666.399998</v>
      </c>
      <c r="AE36" s="70" t="s">
        <v>507</v>
      </c>
      <c r="AF36" s="70">
        <v>1100</v>
      </c>
      <c r="AG36" s="1600">
        <v>6150</v>
      </c>
      <c r="AH36" s="1599">
        <f t="shared" si="17"/>
        <v>2029500</v>
      </c>
      <c r="BD36">
        <v>7999</v>
      </c>
      <c r="BE36" t="s">
        <v>3271</v>
      </c>
      <c r="BF36" t="s">
        <v>3270</v>
      </c>
      <c r="BG36" t="s">
        <v>3269</v>
      </c>
      <c r="BH36" t="s">
        <v>3268</v>
      </c>
      <c r="BJ36">
        <f t="shared" si="15"/>
        <v>0</v>
      </c>
      <c r="BK36">
        <f t="shared" si="16"/>
        <v>0</v>
      </c>
      <c r="BO36" t="s">
        <v>3116</v>
      </c>
      <c r="BP36" t="s">
        <v>3162</v>
      </c>
      <c r="BQ36" t="s">
        <v>3258</v>
      </c>
      <c r="BR36" s="1597" t="s">
        <v>3258</v>
      </c>
      <c r="BS36">
        <v>4000000</v>
      </c>
    </row>
    <row r="37" spans="1:71" x14ac:dyDescent="0.25">
      <c r="A37">
        <v>34</v>
      </c>
      <c r="B37" t="s">
        <v>3264</v>
      </c>
      <c r="C37">
        <v>262</v>
      </c>
      <c r="D37">
        <v>540</v>
      </c>
      <c r="E37">
        <f t="shared" si="18"/>
        <v>802</v>
      </c>
      <c r="F37" s="1596">
        <f t="shared" si="19"/>
        <v>1497278.6</v>
      </c>
      <c r="G37" s="66">
        <f t="shared" si="20"/>
        <v>21187989468.600002</v>
      </c>
      <c r="K37" s="1596"/>
      <c r="L37" s="66"/>
      <c r="N37">
        <v>35</v>
      </c>
      <c r="O37" t="s">
        <v>3639</v>
      </c>
      <c r="P37">
        <v>628</v>
      </c>
      <c r="Q37" s="1596">
        <f t="shared" si="21"/>
        <v>1305304.3999999999</v>
      </c>
      <c r="R37" s="66">
        <f t="shared" si="22"/>
        <v>18471362564.399998</v>
      </c>
      <c r="AE37" s="70" t="s">
        <v>1283</v>
      </c>
      <c r="AF37" s="70">
        <v>1700</v>
      </c>
      <c r="AG37" s="1600">
        <v>8400</v>
      </c>
      <c r="AH37" s="1599">
        <f t="shared" si="17"/>
        <v>2772000</v>
      </c>
      <c r="BD37">
        <v>5973</v>
      </c>
      <c r="BE37" t="s">
        <v>3266</v>
      </c>
      <c r="BF37" t="s">
        <v>3265</v>
      </c>
      <c r="BG37" t="s">
        <v>3145</v>
      </c>
      <c r="BH37" t="s">
        <v>3164</v>
      </c>
      <c r="BJ37">
        <f t="shared" si="15"/>
        <v>0</v>
      </c>
      <c r="BK37">
        <f t="shared" si="16"/>
        <v>0</v>
      </c>
      <c r="BO37" t="s">
        <v>3116</v>
      </c>
      <c r="BP37" t="s">
        <v>3137</v>
      </c>
      <c r="BQ37" t="s">
        <v>3258</v>
      </c>
      <c r="BR37" s="1597" t="s">
        <v>3258</v>
      </c>
      <c r="BS37">
        <v>4000000</v>
      </c>
    </row>
    <row r="38" spans="1:71" x14ac:dyDescent="0.25">
      <c r="A38">
        <v>35</v>
      </c>
      <c r="B38" t="s">
        <v>3246</v>
      </c>
      <c r="C38">
        <v>262</v>
      </c>
      <c r="D38">
        <v>569</v>
      </c>
      <c r="E38">
        <f t="shared" si="18"/>
        <v>831</v>
      </c>
      <c r="F38" s="1596">
        <f t="shared" si="19"/>
        <v>1529274.2999999998</v>
      </c>
      <c r="G38" s="66">
        <f t="shared" si="20"/>
        <v>21640760619.299999</v>
      </c>
      <c r="K38" s="1596"/>
      <c r="L38" s="66"/>
      <c r="N38">
        <v>38</v>
      </c>
      <c r="O38" t="s">
        <v>3640</v>
      </c>
      <c r="P38">
        <v>752</v>
      </c>
      <c r="Q38" s="1596">
        <f t="shared" si="21"/>
        <v>1442113.6</v>
      </c>
      <c r="R38" s="66">
        <f t="shared" si="22"/>
        <v>20407349553.600002</v>
      </c>
      <c r="AE38" s="70" t="s">
        <v>526</v>
      </c>
      <c r="AF38" s="70">
        <v>2500</v>
      </c>
      <c r="AG38" s="1600">
        <v>9600</v>
      </c>
      <c r="AH38" s="1599">
        <f t="shared" si="17"/>
        <v>3168000</v>
      </c>
      <c r="BD38">
        <v>3240</v>
      </c>
      <c r="BE38" t="s">
        <v>3263</v>
      </c>
      <c r="BF38" t="s">
        <v>3262</v>
      </c>
      <c r="BG38" t="s">
        <v>3261</v>
      </c>
      <c r="BJ38">
        <f t="shared" si="15"/>
        <v>0</v>
      </c>
      <c r="BK38">
        <f t="shared" si="16"/>
        <v>0</v>
      </c>
      <c r="BL38">
        <v>1100</v>
      </c>
      <c r="BN38" t="s">
        <v>3260</v>
      </c>
      <c r="BO38" t="s">
        <v>3116</v>
      </c>
      <c r="BP38" t="s">
        <v>3259</v>
      </c>
      <c r="BQ38" t="s">
        <v>3258</v>
      </c>
      <c r="BR38" s="1597" t="s">
        <v>3258</v>
      </c>
      <c r="BS38">
        <v>4000000</v>
      </c>
    </row>
    <row r="39" spans="1:71" x14ac:dyDescent="0.25">
      <c r="A39">
        <v>36</v>
      </c>
      <c r="B39" t="s">
        <v>3240</v>
      </c>
      <c r="C39">
        <v>262</v>
      </c>
      <c r="D39">
        <v>569</v>
      </c>
      <c r="E39">
        <f t="shared" si="18"/>
        <v>831</v>
      </c>
      <c r="F39" s="1596">
        <f t="shared" si="19"/>
        <v>1529274.2999999998</v>
      </c>
      <c r="G39" s="66">
        <f t="shared" si="20"/>
        <v>21640760619.299999</v>
      </c>
      <c r="K39" s="1596"/>
      <c r="L39" s="66"/>
      <c r="N39">
        <v>39</v>
      </c>
      <c r="O39" t="s">
        <v>3641</v>
      </c>
      <c r="P39">
        <v>797</v>
      </c>
      <c r="Q39" s="1596">
        <f t="shared" si="21"/>
        <v>1491762.1</v>
      </c>
      <c r="R39" s="66">
        <f t="shared" si="22"/>
        <v>21109925477.100002</v>
      </c>
      <c r="AE39" s="70" t="s">
        <v>2154</v>
      </c>
      <c r="AF39" s="70">
        <v>2700</v>
      </c>
      <c r="AG39" s="1600">
        <v>10800</v>
      </c>
      <c r="AH39" s="1599">
        <f t="shared" si="17"/>
        <v>3564000</v>
      </c>
      <c r="BD39">
        <v>5323</v>
      </c>
      <c r="BE39" t="s">
        <v>3256</v>
      </c>
      <c r="BF39" t="s">
        <v>3197</v>
      </c>
      <c r="BG39" t="s">
        <v>3255</v>
      </c>
      <c r="BH39" t="s">
        <v>3125</v>
      </c>
      <c r="BI39">
        <v>9025</v>
      </c>
      <c r="BJ39">
        <f t="shared" si="15"/>
        <v>8122.5</v>
      </c>
      <c r="BK39">
        <f t="shared" si="16"/>
        <v>451.25</v>
      </c>
      <c r="BN39" t="s">
        <v>3254</v>
      </c>
      <c r="BO39" t="s">
        <v>3116</v>
      </c>
      <c r="BP39" t="s">
        <v>3130</v>
      </c>
      <c r="BQ39" t="s">
        <v>3253</v>
      </c>
      <c r="BR39" s="1597" t="s">
        <v>3253</v>
      </c>
      <c r="BS39" s="1598">
        <v>4150000</v>
      </c>
    </row>
    <row r="40" spans="1:71" x14ac:dyDescent="0.25">
      <c r="A40">
        <v>37</v>
      </c>
      <c r="B40" t="s">
        <v>3193</v>
      </c>
      <c r="C40">
        <v>350</v>
      </c>
      <c r="D40">
        <v>767</v>
      </c>
      <c r="E40">
        <f t="shared" si="18"/>
        <v>1117</v>
      </c>
      <c r="F40" s="1596">
        <f t="shared" si="19"/>
        <v>1844818.0999999999</v>
      </c>
      <c r="G40" s="66">
        <f t="shared" si="20"/>
        <v>26106020933.099998</v>
      </c>
      <c r="K40" s="1596"/>
      <c r="L40" s="66"/>
      <c r="N40">
        <v>48</v>
      </c>
      <c r="O40" t="s">
        <v>3642</v>
      </c>
      <c r="P40">
        <v>1122</v>
      </c>
      <c r="Q40" s="1596">
        <f t="shared" si="21"/>
        <v>1850334.5999999999</v>
      </c>
      <c r="R40" s="66">
        <f t="shared" si="22"/>
        <v>26184084924.599998</v>
      </c>
      <c r="AE40" s="70" t="s">
        <v>1637</v>
      </c>
      <c r="AF40" s="70">
        <v>3500</v>
      </c>
      <c r="AG40" s="1600">
        <v>12000</v>
      </c>
      <c r="AH40" s="1599">
        <f t="shared" si="17"/>
        <v>3960000</v>
      </c>
      <c r="BD40">
        <v>7956</v>
      </c>
      <c r="BE40" t="s">
        <v>3251</v>
      </c>
      <c r="BF40" t="s">
        <v>3250</v>
      </c>
      <c r="BG40" t="s">
        <v>3249</v>
      </c>
      <c r="BH40" t="s">
        <v>3151</v>
      </c>
      <c r="BJ40">
        <f t="shared" si="15"/>
        <v>0</v>
      </c>
      <c r="BK40">
        <f t="shared" si="16"/>
        <v>0</v>
      </c>
      <c r="BO40" t="s">
        <v>3116</v>
      </c>
      <c r="BP40" t="s">
        <v>3248</v>
      </c>
      <c r="BQ40" t="s">
        <v>3247</v>
      </c>
      <c r="BR40" s="1597" t="s">
        <v>3247</v>
      </c>
      <c r="BS40">
        <v>4214000</v>
      </c>
    </row>
    <row r="41" spans="1:71" x14ac:dyDescent="0.25">
      <c r="A41">
        <v>38</v>
      </c>
      <c r="B41" t="s">
        <v>3232</v>
      </c>
      <c r="C41">
        <v>314</v>
      </c>
      <c r="D41">
        <v>534</v>
      </c>
      <c r="E41">
        <f t="shared" si="18"/>
        <v>848</v>
      </c>
      <c r="F41" s="1596">
        <f t="shared" si="19"/>
        <v>1548030.4</v>
      </c>
      <c r="G41" s="66">
        <f t="shared" si="20"/>
        <v>21906178190.399998</v>
      </c>
      <c r="K41" s="1596"/>
      <c r="L41" s="66"/>
      <c r="N41">
        <v>41</v>
      </c>
      <c r="O41" t="s">
        <v>3643</v>
      </c>
      <c r="P41">
        <v>818</v>
      </c>
      <c r="Q41" s="1596">
        <f t="shared" si="21"/>
        <v>1514931.4</v>
      </c>
      <c r="R41" s="66">
        <f t="shared" si="22"/>
        <v>21437794241.399998</v>
      </c>
      <c r="AE41" s="70" t="s">
        <v>3245</v>
      </c>
      <c r="AF41" s="70">
        <v>4250</v>
      </c>
      <c r="AG41" s="1600">
        <v>14000</v>
      </c>
      <c r="AH41" s="1599">
        <f t="shared" si="17"/>
        <v>4620000</v>
      </c>
      <c r="BD41">
        <v>7170</v>
      </c>
      <c r="BE41" t="s">
        <v>3244</v>
      </c>
      <c r="BF41" t="s">
        <v>3243</v>
      </c>
      <c r="BJ41">
        <f t="shared" si="15"/>
        <v>0</v>
      </c>
      <c r="BK41">
        <f t="shared" si="16"/>
        <v>0</v>
      </c>
      <c r="BO41" t="s">
        <v>3116</v>
      </c>
      <c r="BP41" t="s">
        <v>3242</v>
      </c>
      <c r="BQ41" t="s">
        <v>3241</v>
      </c>
      <c r="BR41" s="1597" t="s">
        <v>3241</v>
      </c>
      <c r="BS41">
        <v>4500000</v>
      </c>
    </row>
    <row r="42" spans="1:71" x14ac:dyDescent="0.25">
      <c r="A42">
        <v>39</v>
      </c>
      <c r="B42" t="s">
        <v>3267</v>
      </c>
      <c r="C42">
        <v>334</v>
      </c>
      <c r="D42">
        <v>331</v>
      </c>
      <c r="E42">
        <f t="shared" si="18"/>
        <v>665</v>
      </c>
      <c r="F42" s="1596">
        <f t="shared" si="19"/>
        <v>1346126.5</v>
      </c>
      <c r="G42" s="66">
        <f t="shared" si="20"/>
        <v>19049036101.5</v>
      </c>
      <c r="K42" s="1596"/>
      <c r="L42" s="66"/>
      <c r="N42">
        <v>34</v>
      </c>
      <c r="O42" t="s">
        <v>3644</v>
      </c>
      <c r="P42">
        <v>576</v>
      </c>
      <c r="Q42" s="1596">
        <f t="shared" si="21"/>
        <v>1247932.7999999998</v>
      </c>
      <c r="R42" s="66">
        <f t="shared" si="22"/>
        <v>17659497052.799999</v>
      </c>
      <c r="AE42" s="70" t="s">
        <v>461</v>
      </c>
      <c r="AF42" s="70">
        <v>6500</v>
      </c>
      <c r="AG42" s="1600">
        <v>26000</v>
      </c>
      <c r="AH42" s="1599">
        <f t="shared" si="17"/>
        <v>8580000</v>
      </c>
      <c r="BD42">
        <v>7995</v>
      </c>
      <c r="BE42" t="s">
        <v>3239</v>
      </c>
      <c r="BF42" t="s">
        <v>3178</v>
      </c>
      <c r="BG42" t="s">
        <v>3182</v>
      </c>
      <c r="BH42" t="s">
        <v>3225</v>
      </c>
      <c r="BJ42">
        <f t="shared" si="15"/>
        <v>0</v>
      </c>
      <c r="BK42">
        <f t="shared" si="16"/>
        <v>0</v>
      </c>
      <c r="BN42" t="s">
        <v>3234</v>
      </c>
      <c r="BO42" t="s">
        <v>3116</v>
      </c>
      <c r="BP42" t="s">
        <v>3150</v>
      </c>
      <c r="BQ42" t="s">
        <v>3238</v>
      </c>
      <c r="BR42" s="1597" t="s">
        <v>3238</v>
      </c>
      <c r="BS42">
        <v>4900000</v>
      </c>
    </row>
    <row r="43" spans="1:71" x14ac:dyDescent="0.25">
      <c r="A43">
        <v>40</v>
      </c>
      <c r="B43" t="s">
        <v>3237</v>
      </c>
      <c r="C43">
        <v>304</v>
      </c>
      <c r="D43">
        <v>542</v>
      </c>
      <c r="E43">
        <f t="shared" si="18"/>
        <v>846</v>
      </c>
      <c r="F43" s="1596">
        <f t="shared" si="19"/>
        <v>1545823.7999999998</v>
      </c>
      <c r="G43" s="66">
        <f t="shared" si="20"/>
        <v>21874952593.799999</v>
      </c>
      <c r="K43" s="1596"/>
      <c r="L43" s="66"/>
      <c r="N43">
        <v>40</v>
      </c>
      <c r="O43" t="s">
        <v>3645</v>
      </c>
      <c r="P43">
        <v>802</v>
      </c>
      <c r="Q43" s="1596">
        <f t="shared" si="21"/>
        <v>1497278.6</v>
      </c>
      <c r="R43" s="66">
        <f t="shared" si="22"/>
        <v>21187989468.600002</v>
      </c>
      <c r="AE43" s="70" t="s">
        <v>3236</v>
      </c>
      <c r="AF43" s="70">
        <v>8500</v>
      </c>
      <c r="AG43" s="1600">
        <v>30000</v>
      </c>
      <c r="AH43" s="1599">
        <f t="shared" si="17"/>
        <v>9900000</v>
      </c>
      <c r="BD43">
        <v>7265</v>
      </c>
      <c r="BE43" t="s">
        <v>3235</v>
      </c>
      <c r="BF43" t="s">
        <v>3178</v>
      </c>
      <c r="BJ43">
        <f t="shared" si="15"/>
        <v>0</v>
      </c>
      <c r="BK43">
        <f t="shared" si="16"/>
        <v>0</v>
      </c>
      <c r="BN43" t="s">
        <v>3234</v>
      </c>
      <c r="BO43" t="s">
        <v>3116</v>
      </c>
      <c r="BP43" t="s">
        <v>3150</v>
      </c>
      <c r="BQ43" t="s">
        <v>3233</v>
      </c>
      <c r="BR43" s="1597" t="s">
        <v>3233</v>
      </c>
      <c r="BS43">
        <v>5000000</v>
      </c>
    </row>
    <row r="44" spans="1:71" x14ac:dyDescent="0.25">
      <c r="A44">
        <v>41</v>
      </c>
      <c r="B44" t="s">
        <v>3229</v>
      </c>
      <c r="C44">
        <v>348</v>
      </c>
      <c r="D44">
        <v>562</v>
      </c>
      <c r="E44">
        <f t="shared" si="18"/>
        <v>910</v>
      </c>
      <c r="F44" s="1596">
        <f t="shared" si="19"/>
        <v>1616435</v>
      </c>
      <c r="G44" s="66">
        <f t="shared" si="20"/>
        <v>22874171685</v>
      </c>
      <c r="K44" s="1596"/>
      <c r="L44" s="66"/>
      <c r="N44">
        <v>42</v>
      </c>
      <c r="O44" t="s">
        <v>3646</v>
      </c>
      <c r="P44">
        <v>899</v>
      </c>
      <c r="Q44" s="1596">
        <f t="shared" si="21"/>
        <v>1604298.7</v>
      </c>
      <c r="R44" s="66">
        <f t="shared" si="22"/>
        <v>22702430903.700001</v>
      </c>
      <c r="BD44">
        <v>5363</v>
      </c>
      <c r="BE44" t="s">
        <v>3231</v>
      </c>
      <c r="BF44" t="s">
        <v>3230</v>
      </c>
      <c r="BG44" t="s">
        <v>3177</v>
      </c>
      <c r="BH44" t="s">
        <v>3225</v>
      </c>
      <c r="BJ44">
        <f t="shared" si="15"/>
        <v>0</v>
      </c>
      <c r="BK44">
        <f t="shared" si="16"/>
        <v>0</v>
      </c>
      <c r="BO44" t="s">
        <v>3116</v>
      </c>
      <c r="BP44" t="s">
        <v>3223</v>
      </c>
      <c r="BQ44" t="s">
        <v>3222</v>
      </c>
      <c r="BR44" s="1597" t="s">
        <v>3222</v>
      </c>
      <c r="BS44">
        <v>5250000</v>
      </c>
    </row>
    <row r="45" spans="1:71" x14ac:dyDescent="0.25">
      <c r="A45">
        <v>42</v>
      </c>
      <c r="B45" t="s">
        <v>3212</v>
      </c>
      <c r="C45">
        <v>646</v>
      </c>
      <c r="D45">
        <v>458</v>
      </c>
      <c r="E45">
        <f t="shared" si="18"/>
        <v>1104</v>
      </c>
      <c r="F45" s="1596">
        <f t="shared" si="19"/>
        <v>1830475.2</v>
      </c>
      <c r="G45" s="66">
        <f t="shared" si="20"/>
        <v>25903054555.200001</v>
      </c>
      <c r="K45" s="1596"/>
      <c r="L45" s="66"/>
      <c r="N45">
        <v>45</v>
      </c>
      <c r="O45" t="s">
        <v>3647</v>
      </c>
      <c r="P45">
        <v>913</v>
      </c>
      <c r="Q45" s="1596">
        <f t="shared" si="21"/>
        <v>1619744.9</v>
      </c>
      <c r="R45" s="66">
        <f t="shared" si="22"/>
        <v>22921010079.899998</v>
      </c>
      <c r="BD45">
        <v>5364</v>
      </c>
      <c r="BE45" t="s">
        <v>3228</v>
      </c>
      <c r="BF45" t="s">
        <v>3227</v>
      </c>
      <c r="BG45" t="s">
        <v>3226</v>
      </c>
      <c r="BH45" t="s">
        <v>3225</v>
      </c>
      <c r="BJ45">
        <f t="shared" si="15"/>
        <v>0</v>
      </c>
      <c r="BK45">
        <f t="shared" si="16"/>
        <v>0</v>
      </c>
      <c r="BN45" t="s">
        <v>3224</v>
      </c>
      <c r="BO45" t="s">
        <v>3116</v>
      </c>
      <c r="BP45" t="s">
        <v>3223</v>
      </c>
      <c r="BQ45" t="s">
        <v>3222</v>
      </c>
      <c r="BR45" s="1597" t="s">
        <v>3222</v>
      </c>
      <c r="BS45">
        <v>5250000</v>
      </c>
    </row>
    <row r="46" spans="1:71" x14ac:dyDescent="0.25">
      <c r="A46">
        <v>43</v>
      </c>
      <c r="B46" t="s">
        <v>3205</v>
      </c>
      <c r="C46">
        <v>646</v>
      </c>
      <c r="D46">
        <v>458</v>
      </c>
      <c r="E46">
        <f t="shared" si="18"/>
        <v>1104</v>
      </c>
      <c r="F46" s="1596">
        <f t="shared" si="19"/>
        <v>1830475.2</v>
      </c>
      <c r="G46" s="66">
        <f t="shared" si="20"/>
        <v>25903054555.200001</v>
      </c>
      <c r="K46" s="1596"/>
      <c r="L46" s="66"/>
      <c r="N46">
        <v>46</v>
      </c>
      <c r="O46" t="s">
        <v>3648</v>
      </c>
      <c r="P46">
        <v>1001</v>
      </c>
      <c r="Q46" s="1596">
        <f t="shared" si="21"/>
        <v>1716835.3</v>
      </c>
      <c r="R46" s="66">
        <f t="shared" si="22"/>
        <v>24294936330.299999</v>
      </c>
      <c r="BD46">
        <v>7786</v>
      </c>
      <c r="BE46" t="s">
        <v>3220</v>
      </c>
      <c r="BF46" t="s">
        <v>3219</v>
      </c>
      <c r="BI46">
        <v>10000</v>
      </c>
      <c r="BJ46">
        <f t="shared" si="15"/>
        <v>9000</v>
      </c>
      <c r="BK46">
        <f t="shared" si="16"/>
        <v>500</v>
      </c>
      <c r="BL46">
        <v>2490</v>
      </c>
      <c r="BO46" t="s">
        <v>3116</v>
      </c>
      <c r="BP46" t="s">
        <v>3130</v>
      </c>
      <c r="BQ46" t="s">
        <v>3218</v>
      </c>
      <c r="BR46" s="1597" t="s">
        <v>3218</v>
      </c>
      <c r="BS46" s="1598">
        <v>1200000</v>
      </c>
    </row>
    <row r="47" spans="1:71" x14ac:dyDescent="0.25">
      <c r="A47">
        <v>44</v>
      </c>
      <c r="B47" t="s">
        <v>3199</v>
      </c>
      <c r="C47">
        <v>646</v>
      </c>
      <c r="D47">
        <v>458</v>
      </c>
      <c r="E47">
        <f t="shared" si="18"/>
        <v>1104</v>
      </c>
      <c r="F47" s="1596">
        <f t="shared" si="19"/>
        <v>1830475.2</v>
      </c>
      <c r="G47" s="66">
        <f t="shared" si="20"/>
        <v>25903054555.200001</v>
      </c>
      <c r="K47" s="1596"/>
      <c r="L47" s="66"/>
      <c r="N47">
        <v>47</v>
      </c>
      <c r="O47" t="s">
        <v>3649</v>
      </c>
      <c r="P47">
        <v>1016</v>
      </c>
      <c r="Q47" s="1596">
        <f t="shared" si="21"/>
        <v>1733384.8</v>
      </c>
      <c r="R47" s="66">
        <f t="shared" si="22"/>
        <v>24529128304.799999</v>
      </c>
      <c r="BD47">
        <v>7138</v>
      </c>
      <c r="BE47" t="s">
        <v>3216</v>
      </c>
      <c r="BF47" t="s">
        <v>3215</v>
      </c>
      <c r="BG47" t="s">
        <v>3214</v>
      </c>
      <c r="BH47" t="s">
        <v>3202</v>
      </c>
      <c r="BJ47">
        <f t="shared" si="15"/>
        <v>0</v>
      </c>
      <c r="BK47">
        <f t="shared" si="16"/>
        <v>0</v>
      </c>
      <c r="BO47" t="s">
        <v>3116</v>
      </c>
      <c r="BP47" t="s">
        <v>3213</v>
      </c>
      <c r="BQ47" t="s">
        <v>3194</v>
      </c>
      <c r="BR47" s="1597" t="s">
        <v>3194</v>
      </c>
      <c r="BS47">
        <v>5500000</v>
      </c>
    </row>
    <row r="48" spans="1:71" x14ac:dyDescent="0.25">
      <c r="A48">
        <v>45</v>
      </c>
      <c r="B48" t="s">
        <v>3252</v>
      </c>
      <c r="C48">
        <v>814</v>
      </c>
      <c r="E48">
        <f t="shared" si="18"/>
        <v>814</v>
      </c>
      <c r="F48" s="1596">
        <f t="shared" si="19"/>
        <v>1510518.2</v>
      </c>
      <c r="G48" s="66">
        <f t="shared" si="20"/>
        <v>21375343048.200001</v>
      </c>
      <c r="K48" s="1596"/>
      <c r="L48" s="66"/>
      <c r="N48">
        <v>37</v>
      </c>
      <c r="O48" t="s">
        <v>3650</v>
      </c>
      <c r="P48">
        <v>746</v>
      </c>
      <c r="Q48" s="1596">
        <f t="shared" si="21"/>
        <v>1435493.7999999998</v>
      </c>
      <c r="R48" s="66">
        <f t="shared" si="22"/>
        <v>20313672763.799999</v>
      </c>
      <c r="BD48">
        <v>2597</v>
      </c>
      <c r="BE48" t="s">
        <v>3211</v>
      </c>
      <c r="BF48" t="s">
        <v>3210</v>
      </c>
      <c r="BG48" t="s">
        <v>3209</v>
      </c>
      <c r="BH48" t="s">
        <v>3208</v>
      </c>
      <c r="BJ48">
        <f t="shared" si="15"/>
        <v>0</v>
      </c>
      <c r="BK48">
        <f t="shared" si="16"/>
        <v>0</v>
      </c>
      <c r="BN48" t="s">
        <v>3207</v>
      </c>
      <c r="BO48" t="s">
        <v>3187</v>
      </c>
      <c r="BP48" t="s">
        <v>3186</v>
      </c>
      <c r="BQ48" t="s">
        <v>3206</v>
      </c>
      <c r="BR48" s="1597" t="s">
        <v>3206</v>
      </c>
      <c r="BS48">
        <v>6000000</v>
      </c>
    </row>
    <row r="49" spans="1:71" x14ac:dyDescent="0.25">
      <c r="A49">
        <v>46</v>
      </c>
      <c r="B49" t="s">
        <v>3257</v>
      </c>
      <c r="C49">
        <v>814</v>
      </c>
      <c r="D49" t="s">
        <v>1709</v>
      </c>
      <c r="E49">
        <f t="shared" si="18"/>
        <v>814</v>
      </c>
      <c r="F49" s="1596">
        <f t="shared" si="19"/>
        <v>1510518.2</v>
      </c>
      <c r="G49" s="66">
        <f t="shared" si="20"/>
        <v>21375343048.200001</v>
      </c>
      <c r="K49" s="1596"/>
      <c r="L49" s="66"/>
      <c r="N49">
        <v>36</v>
      </c>
      <c r="O49" t="s">
        <v>3651</v>
      </c>
      <c r="P49">
        <v>714</v>
      </c>
      <c r="Q49" s="1596">
        <f t="shared" si="21"/>
        <v>1400188.2</v>
      </c>
      <c r="R49" s="66">
        <f t="shared" si="22"/>
        <v>19814063218.200001</v>
      </c>
      <c r="BD49">
        <v>5415</v>
      </c>
      <c r="BE49" t="s">
        <v>3204</v>
      </c>
      <c r="BF49" t="s">
        <v>3152</v>
      </c>
      <c r="BG49" t="s">
        <v>3203</v>
      </c>
      <c r="BH49" t="s">
        <v>3202</v>
      </c>
      <c r="BJ49">
        <f t="shared" si="15"/>
        <v>0</v>
      </c>
      <c r="BK49">
        <f t="shared" si="16"/>
        <v>0</v>
      </c>
      <c r="BO49" t="s">
        <v>3116</v>
      </c>
      <c r="BP49" t="s">
        <v>3201</v>
      </c>
      <c r="BQ49" t="s">
        <v>3200</v>
      </c>
      <c r="BR49" s="1597" t="s">
        <v>3200</v>
      </c>
      <c r="BS49">
        <v>6500000</v>
      </c>
    </row>
    <row r="50" spans="1:71" x14ac:dyDescent="0.25">
      <c r="A50">
        <v>47</v>
      </c>
      <c r="B50" t="s">
        <v>3221</v>
      </c>
      <c r="C50">
        <v>482</v>
      </c>
      <c r="D50">
        <v>519</v>
      </c>
      <c r="E50">
        <f t="shared" si="18"/>
        <v>1001</v>
      </c>
      <c r="F50" s="1596">
        <f t="shared" si="19"/>
        <v>1716835.3</v>
      </c>
      <c r="G50" s="66">
        <f t="shared" si="20"/>
        <v>24294936330.299999</v>
      </c>
      <c r="K50" s="1596"/>
      <c r="L50" s="66"/>
      <c r="N50">
        <v>43</v>
      </c>
      <c r="O50" t="s">
        <v>3652</v>
      </c>
      <c r="P50">
        <v>913</v>
      </c>
      <c r="Q50" s="1596">
        <f t="shared" si="21"/>
        <v>1619744.9</v>
      </c>
      <c r="R50" s="66">
        <f t="shared" si="22"/>
        <v>22921010079.899998</v>
      </c>
      <c r="BD50">
        <v>7990</v>
      </c>
      <c r="BE50" t="s">
        <v>3198</v>
      </c>
      <c r="BF50" t="s">
        <v>3197</v>
      </c>
      <c r="BG50" t="s">
        <v>3196</v>
      </c>
      <c r="BH50" t="s">
        <v>3125</v>
      </c>
      <c r="BI50">
        <v>11254</v>
      </c>
      <c r="BJ50">
        <f t="shared" si="15"/>
        <v>10128.6</v>
      </c>
      <c r="BK50">
        <f t="shared" si="16"/>
        <v>562.70000000000005</v>
      </c>
      <c r="BN50" t="s">
        <v>3117</v>
      </c>
      <c r="BO50" t="s">
        <v>3187</v>
      </c>
      <c r="BP50" t="s">
        <v>3195</v>
      </c>
      <c r="BQ50" t="s">
        <v>3194</v>
      </c>
      <c r="BR50" s="1597" t="s">
        <v>3194</v>
      </c>
      <c r="BS50" s="1598">
        <v>5500000</v>
      </c>
    </row>
    <row r="51" spans="1:71" x14ac:dyDescent="0.25">
      <c r="A51">
        <v>48</v>
      </c>
      <c r="B51" t="s">
        <v>3180</v>
      </c>
      <c r="C51">
        <v>548</v>
      </c>
      <c r="D51">
        <v>840</v>
      </c>
      <c r="E51">
        <f t="shared" si="18"/>
        <v>1388</v>
      </c>
      <c r="F51" s="1596">
        <f t="shared" si="19"/>
        <v>2143812.4</v>
      </c>
      <c r="G51" s="66">
        <f t="shared" si="20"/>
        <v>30337089272.399998</v>
      </c>
      <c r="K51" s="1596"/>
      <c r="L51" s="66"/>
      <c r="N51">
        <v>50</v>
      </c>
      <c r="O51" t="s">
        <v>3653</v>
      </c>
      <c r="P51">
        <v>1157</v>
      </c>
      <c r="Q51" s="1596">
        <f t="shared" si="21"/>
        <v>1888950.0999999999</v>
      </c>
      <c r="R51" s="66">
        <f t="shared" si="22"/>
        <v>26730532865.099998</v>
      </c>
      <c r="BD51">
        <v>2682</v>
      </c>
      <c r="BE51" t="s">
        <v>3192</v>
      </c>
      <c r="BF51" t="s">
        <v>3191</v>
      </c>
      <c r="BG51" t="s">
        <v>3190</v>
      </c>
      <c r="BH51" t="s">
        <v>3189</v>
      </c>
      <c r="BJ51">
        <f t="shared" si="15"/>
        <v>0</v>
      </c>
      <c r="BK51">
        <f t="shared" si="16"/>
        <v>0</v>
      </c>
      <c r="BN51" t="s">
        <v>3188</v>
      </c>
      <c r="BO51" t="s">
        <v>3187</v>
      </c>
      <c r="BP51" t="s">
        <v>3186</v>
      </c>
      <c r="BQ51" t="s">
        <v>3185</v>
      </c>
      <c r="BR51" s="1597" t="s">
        <v>3185</v>
      </c>
      <c r="BS51">
        <v>7500000</v>
      </c>
    </row>
    <row r="52" spans="1:71" x14ac:dyDescent="0.25">
      <c r="A52">
        <v>49</v>
      </c>
      <c r="B52" t="s">
        <v>3173</v>
      </c>
      <c r="C52">
        <v>552</v>
      </c>
      <c r="D52">
        <v>852</v>
      </c>
      <c r="E52">
        <f t="shared" si="18"/>
        <v>1404</v>
      </c>
      <c r="F52" s="1596">
        <f t="shared" si="19"/>
        <v>2161465.2000000002</v>
      </c>
      <c r="G52" s="66">
        <f t="shared" si="20"/>
        <v>30586894045.200001</v>
      </c>
      <c r="K52" s="1596"/>
      <c r="L52" s="66"/>
      <c r="N52">
        <v>51</v>
      </c>
      <c r="O52" t="s">
        <v>2059</v>
      </c>
      <c r="P52">
        <v>1441</v>
      </c>
      <c r="Q52" s="1596">
        <f t="shared" si="21"/>
        <v>2202287.2999999998</v>
      </c>
      <c r="R52" s="66">
        <f t="shared" si="22"/>
        <v>31164567582.299999</v>
      </c>
      <c r="BD52">
        <v>7996</v>
      </c>
      <c r="BE52" t="s">
        <v>3183</v>
      </c>
      <c r="BF52" t="s">
        <v>3139</v>
      </c>
      <c r="BG52" t="s">
        <v>3182</v>
      </c>
      <c r="BJ52">
        <f t="shared" si="15"/>
        <v>0</v>
      </c>
      <c r="BK52">
        <f t="shared" si="16"/>
        <v>0</v>
      </c>
      <c r="BO52" t="s">
        <v>3116</v>
      </c>
      <c r="BP52" t="s">
        <v>3162</v>
      </c>
      <c r="BQ52" t="s">
        <v>3181</v>
      </c>
      <c r="BR52" s="1597" t="s">
        <v>3181</v>
      </c>
      <c r="BS52">
        <v>9300000</v>
      </c>
    </row>
    <row r="53" spans="1:71" x14ac:dyDescent="0.25">
      <c r="A53">
        <v>50</v>
      </c>
      <c r="B53" t="s">
        <v>3168</v>
      </c>
      <c r="C53">
        <v>570</v>
      </c>
      <c r="D53">
        <v>990</v>
      </c>
      <c r="E53">
        <f t="shared" si="18"/>
        <v>1560</v>
      </c>
      <c r="F53" s="1596">
        <f t="shared" si="19"/>
        <v>2333580</v>
      </c>
      <c r="G53" s="66">
        <f t="shared" si="20"/>
        <v>33022490580</v>
      </c>
      <c r="K53" s="1596"/>
      <c r="L53" s="66"/>
      <c r="N53">
        <v>52</v>
      </c>
      <c r="O53" t="s">
        <v>3654</v>
      </c>
      <c r="P53">
        <v>1510</v>
      </c>
      <c r="Q53" s="1596">
        <f t="shared" si="21"/>
        <v>2278415</v>
      </c>
      <c r="R53" s="66">
        <f t="shared" si="22"/>
        <v>32241850665</v>
      </c>
      <c r="BD53">
        <v>6191</v>
      </c>
      <c r="BE53" t="s">
        <v>3179</v>
      </c>
      <c r="BF53" t="s">
        <v>3178</v>
      </c>
      <c r="BG53" t="s">
        <v>3177</v>
      </c>
      <c r="BH53" t="s">
        <v>3176</v>
      </c>
      <c r="BJ53">
        <f t="shared" si="15"/>
        <v>0</v>
      </c>
      <c r="BK53">
        <f t="shared" si="16"/>
        <v>0</v>
      </c>
      <c r="BN53" t="s">
        <v>3144</v>
      </c>
      <c r="BO53" t="s">
        <v>3116</v>
      </c>
      <c r="BP53" t="s">
        <v>3175</v>
      </c>
      <c r="BQ53" t="s">
        <v>3174</v>
      </c>
      <c r="BR53" s="1597" t="s">
        <v>3174</v>
      </c>
      <c r="BS53">
        <v>11500000</v>
      </c>
    </row>
    <row r="54" spans="1:71" x14ac:dyDescent="0.25">
      <c r="A54">
        <v>51</v>
      </c>
      <c r="B54" t="s">
        <v>3217</v>
      </c>
      <c r="C54">
        <v>486</v>
      </c>
      <c r="D54">
        <v>519</v>
      </c>
      <c r="E54">
        <f t="shared" si="18"/>
        <v>1005</v>
      </c>
      <c r="F54" s="1596">
        <f t="shared" si="19"/>
        <v>1721248.5</v>
      </c>
      <c r="G54" s="66">
        <f t="shared" si="20"/>
        <v>24357387523.5</v>
      </c>
      <c r="K54" s="1596"/>
      <c r="L54" s="66"/>
      <c r="N54">
        <v>44</v>
      </c>
      <c r="O54" t="s">
        <v>3655</v>
      </c>
      <c r="P54">
        <v>913</v>
      </c>
      <c r="Q54" s="1596">
        <f t="shared" si="21"/>
        <v>1619744.9</v>
      </c>
      <c r="R54" s="66">
        <f t="shared" si="22"/>
        <v>22921010079.899998</v>
      </c>
      <c r="BD54">
        <v>7252</v>
      </c>
      <c r="BE54" t="s">
        <v>3172</v>
      </c>
      <c r="BF54" t="s">
        <v>3146</v>
      </c>
      <c r="BG54" t="s">
        <v>3171</v>
      </c>
      <c r="BH54" t="s">
        <v>3170</v>
      </c>
      <c r="BJ54">
        <f t="shared" si="15"/>
        <v>0</v>
      </c>
      <c r="BK54">
        <f t="shared" si="16"/>
        <v>0</v>
      </c>
      <c r="BN54" t="s">
        <v>3144</v>
      </c>
      <c r="BO54" t="s">
        <v>3116</v>
      </c>
      <c r="BP54" t="s">
        <v>3169</v>
      </c>
      <c r="BQ54" t="s">
        <v>3142</v>
      </c>
      <c r="BR54" s="1597" t="s">
        <v>3142</v>
      </c>
      <c r="BS54">
        <v>12000000</v>
      </c>
    </row>
    <row r="55" spans="1:71" x14ac:dyDescent="0.25">
      <c r="A55">
        <v>52</v>
      </c>
      <c r="B55" t="s">
        <v>3184</v>
      </c>
      <c r="C55">
        <v>548</v>
      </c>
      <c r="D55">
        <v>754</v>
      </c>
      <c r="E55">
        <f t="shared" si="18"/>
        <v>1302</v>
      </c>
      <c r="F55" s="1596">
        <f t="shared" si="19"/>
        <v>2048928.5999999999</v>
      </c>
      <c r="G55" s="66">
        <f t="shared" si="20"/>
        <v>28994388618.599998</v>
      </c>
      <c r="K55" s="1596"/>
      <c r="L55" s="66"/>
      <c r="N55">
        <v>49</v>
      </c>
      <c r="O55" t="s">
        <v>3656</v>
      </c>
      <c r="P55">
        <v>1157</v>
      </c>
      <c r="Q55" s="1596">
        <f t="shared" si="21"/>
        <v>1888950.0999999999</v>
      </c>
      <c r="R55" s="66">
        <f t="shared" si="22"/>
        <v>26730532865.099998</v>
      </c>
      <c r="BD55">
        <v>5992</v>
      </c>
      <c r="BE55" t="s">
        <v>3167</v>
      </c>
      <c r="BF55" t="s">
        <v>3166</v>
      </c>
      <c r="BG55" t="s">
        <v>3165</v>
      </c>
      <c r="BH55" t="s">
        <v>3164</v>
      </c>
      <c r="BI55">
        <v>11798</v>
      </c>
      <c r="BJ55">
        <f t="shared" si="15"/>
        <v>10618.2</v>
      </c>
      <c r="BK55">
        <f t="shared" si="16"/>
        <v>589.90000000000009</v>
      </c>
      <c r="BN55" t="s">
        <v>3163</v>
      </c>
      <c r="BO55" t="s">
        <v>3116</v>
      </c>
      <c r="BP55" t="s">
        <v>3162</v>
      </c>
      <c r="BQ55" t="s">
        <v>3161</v>
      </c>
      <c r="BR55" s="1597" t="s">
        <v>3161</v>
      </c>
      <c r="BS55" s="1598">
        <v>1750000</v>
      </c>
    </row>
    <row r="56" spans="1:71" x14ac:dyDescent="0.25">
      <c r="A56">
        <v>53</v>
      </c>
      <c r="B56" t="s">
        <v>3160</v>
      </c>
      <c r="C56">
        <v>878</v>
      </c>
      <c r="D56">
        <v>1235</v>
      </c>
      <c r="E56">
        <f t="shared" si="18"/>
        <v>2113</v>
      </c>
      <c r="F56" s="1596">
        <f t="shared" si="19"/>
        <v>2943704.9</v>
      </c>
      <c r="G56" s="66">
        <f t="shared" si="20"/>
        <v>41656368039.900002</v>
      </c>
      <c r="K56" s="1596"/>
      <c r="L56" s="66"/>
      <c r="N56">
        <v>53</v>
      </c>
      <c r="O56" t="s">
        <v>3657</v>
      </c>
      <c r="P56">
        <v>1743</v>
      </c>
      <c r="Q56" s="1596">
        <f t="shared" si="21"/>
        <v>2535483.9</v>
      </c>
      <c r="R56" s="66">
        <f t="shared" si="22"/>
        <v>35879632668.900002</v>
      </c>
      <c r="BD56">
        <v>7007</v>
      </c>
      <c r="BE56" t="s">
        <v>3159</v>
      </c>
      <c r="BF56" t="s">
        <v>3158</v>
      </c>
      <c r="BG56" t="s">
        <v>3126</v>
      </c>
      <c r="BJ56">
        <f t="shared" si="15"/>
        <v>0</v>
      </c>
      <c r="BK56">
        <f t="shared" si="16"/>
        <v>0</v>
      </c>
      <c r="BN56" t="s">
        <v>3117</v>
      </c>
      <c r="BO56" t="s">
        <v>3116</v>
      </c>
      <c r="BP56" t="s">
        <v>3157</v>
      </c>
      <c r="BQ56" t="s">
        <v>3156</v>
      </c>
      <c r="BR56" s="1597" t="s">
        <v>3156</v>
      </c>
      <c r="BS56">
        <v>12500000</v>
      </c>
    </row>
    <row r="57" spans="1:71" x14ac:dyDescent="0.25">
      <c r="A57">
        <v>54</v>
      </c>
      <c r="B57" t="s">
        <v>3155</v>
      </c>
      <c r="C57">
        <v>992</v>
      </c>
      <c r="D57">
        <v>1482</v>
      </c>
      <c r="E57">
        <f t="shared" si="18"/>
        <v>2474</v>
      </c>
      <c r="F57" s="1596">
        <f t="shared" si="19"/>
        <v>3341996.1999999997</v>
      </c>
      <c r="G57" s="66">
        <f t="shared" si="20"/>
        <v>47292588226.199997</v>
      </c>
      <c r="K57" s="1596"/>
      <c r="L57" s="66"/>
      <c r="N57">
        <v>54</v>
      </c>
      <c r="O57" t="s">
        <v>3658</v>
      </c>
      <c r="P57">
        <v>1795</v>
      </c>
      <c r="Q57" s="1596">
        <f t="shared" si="21"/>
        <v>2592855.5</v>
      </c>
      <c r="R57" s="66">
        <f t="shared" si="22"/>
        <v>36691498180.5</v>
      </c>
      <c r="BD57">
        <v>7997</v>
      </c>
      <c r="BE57" t="s">
        <v>3154</v>
      </c>
      <c r="BF57" t="s">
        <v>3153</v>
      </c>
      <c r="BG57" t="s">
        <v>3152</v>
      </c>
      <c r="BH57" t="s">
        <v>3151</v>
      </c>
      <c r="BJ57">
        <f t="shared" si="15"/>
        <v>0</v>
      </c>
      <c r="BK57">
        <f t="shared" si="16"/>
        <v>0</v>
      </c>
      <c r="BO57" t="s">
        <v>3116</v>
      </c>
      <c r="BP57" t="s">
        <v>3150</v>
      </c>
      <c r="BQ57" t="s">
        <v>3149</v>
      </c>
      <c r="BR57" s="1597" t="s">
        <v>3149</v>
      </c>
      <c r="BS57">
        <v>16100000</v>
      </c>
    </row>
    <row r="58" spans="1:71" x14ac:dyDescent="0.25">
      <c r="A58">
        <v>55</v>
      </c>
      <c r="B58" t="s">
        <v>3148</v>
      </c>
      <c r="C58">
        <v>992</v>
      </c>
      <c r="D58">
        <v>1482</v>
      </c>
      <c r="E58">
        <f t="shared" si="18"/>
        <v>2474</v>
      </c>
      <c r="F58" s="1596">
        <f t="shared" si="19"/>
        <v>3341996.1999999997</v>
      </c>
      <c r="G58" s="66">
        <f t="shared" si="20"/>
        <v>47292588226.199997</v>
      </c>
      <c r="K58" s="1596"/>
      <c r="L58" s="66"/>
      <c r="N58">
        <v>55</v>
      </c>
      <c r="O58" t="s">
        <v>2048</v>
      </c>
      <c r="P58">
        <v>1799</v>
      </c>
      <c r="Q58" s="1596">
        <f t="shared" si="21"/>
        <v>2597268.7000000002</v>
      </c>
      <c r="R58" s="66">
        <f t="shared" si="22"/>
        <v>36753949373.700005</v>
      </c>
      <c r="BD58">
        <v>7096</v>
      </c>
      <c r="BE58" t="s">
        <v>3147</v>
      </c>
      <c r="BF58" t="s">
        <v>3146</v>
      </c>
      <c r="BG58" t="s">
        <v>3145</v>
      </c>
      <c r="BI58">
        <v>13000</v>
      </c>
      <c r="BJ58">
        <f t="shared" si="15"/>
        <v>11700</v>
      </c>
      <c r="BK58">
        <f t="shared" si="16"/>
        <v>650</v>
      </c>
      <c r="BN58" t="s">
        <v>3144</v>
      </c>
      <c r="BO58" t="s">
        <v>3116</v>
      </c>
      <c r="BP58" t="s">
        <v>3143</v>
      </c>
      <c r="BQ58" t="s">
        <v>3142</v>
      </c>
      <c r="BR58" s="1597" t="s">
        <v>3142</v>
      </c>
      <c r="BS58" s="1598">
        <v>12000000</v>
      </c>
    </row>
    <row r="59" spans="1:71" x14ac:dyDescent="0.25">
      <c r="A59">
        <v>56</v>
      </c>
      <c r="B59" t="s">
        <v>3141</v>
      </c>
      <c r="C59">
        <v>1106</v>
      </c>
      <c r="D59">
        <v>1596</v>
      </c>
      <c r="E59">
        <f t="shared" si="18"/>
        <v>2702</v>
      </c>
      <c r="F59" s="1596">
        <f t="shared" si="19"/>
        <v>3593548.6</v>
      </c>
      <c r="G59" s="66">
        <f t="shared" si="20"/>
        <v>50852306238.599998</v>
      </c>
      <c r="K59" s="1596"/>
      <c r="L59" s="66"/>
      <c r="N59">
        <v>56</v>
      </c>
      <c r="O59" t="s">
        <v>3659</v>
      </c>
      <c r="P59">
        <v>2262</v>
      </c>
      <c r="Q59" s="1596">
        <f t="shared" si="21"/>
        <v>3108096.6</v>
      </c>
      <c r="R59" s="66">
        <f t="shared" si="22"/>
        <v>43982674986.599998</v>
      </c>
      <c r="BD59">
        <v>7120</v>
      </c>
      <c r="BE59" t="s">
        <v>3140</v>
      </c>
      <c r="BF59" t="s">
        <v>3139</v>
      </c>
      <c r="BG59" t="s">
        <v>3133</v>
      </c>
      <c r="BH59" t="s">
        <v>3138</v>
      </c>
      <c r="BJ59">
        <f t="shared" si="15"/>
        <v>0</v>
      </c>
      <c r="BK59">
        <f t="shared" si="16"/>
        <v>0</v>
      </c>
      <c r="BO59" t="s">
        <v>3116</v>
      </c>
      <c r="BP59" t="s">
        <v>3137</v>
      </c>
      <c r="BQ59" t="s">
        <v>3136</v>
      </c>
      <c r="BR59" s="1597" t="s">
        <v>3136</v>
      </c>
      <c r="BS59">
        <v>24000000</v>
      </c>
    </row>
    <row r="60" spans="1:71" x14ac:dyDescent="0.25">
      <c r="F60" s="1596"/>
      <c r="G60" s="1596"/>
      <c r="K60" s="1596"/>
      <c r="L60" s="1596"/>
      <c r="N60">
        <v>57</v>
      </c>
      <c r="O60" t="s">
        <v>3660</v>
      </c>
      <c r="P60">
        <v>2470</v>
      </c>
      <c r="Q60" s="1596">
        <f t="shared" si="21"/>
        <v>3337583</v>
      </c>
      <c r="R60" s="66">
        <f t="shared" si="22"/>
        <v>47230137033</v>
      </c>
      <c r="BD60">
        <v>7022</v>
      </c>
      <c r="BE60" t="s">
        <v>3135</v>
      </c>
      <c r="BF60" t="s">
        <v>3134</v>
      </c>
      <c r="BG60" t="s">
        <v>3133</v>
      </c>
      <c r="BH60" t="s">
        <v>3132</v>
      </c>
      <c r="BJ60">
        <f t="shared" si="15"/>
        <v>0</v>
      </c>
      <c r="BK60">
        <f t="shared" si="16"/>
        <v>0</v>
      </c>
      <c r="BN60" t="s">
        <v>3131</v>
      </c>
      <c r="BO60" t="s">
        <v>3116</v>
      </c>
      <c r="BP60" t="s">
        <v>3130</v>
      </c>
      <c r="BQ60" t="s">
        <v>3129</v>
      </c>
      <c r="BR60" s="1597" t="s">
        <v>3129</v>
      </c>
      <c r="BS60">
        <v>47000000</v>
      </c>
    </row>
    <row r="61" spans="1:71" x14ac:dyDescent="0.25">
      <c r="N61">
        <v>58</v>
      </c>
      <c r="O61" t="s">
        <v>3661</v>
      </c>
      <c r="P61">
        <v>2474</v>
      </c>
      <c r="Q61" s="1596">
        <f t="shared" si="21"/>
        <v>3341996.1999999997</v>
      </c>
      <c r="R61" s="66">
        <f t="shared" si="22"/>
        <v>47292588226.199997</v>
      </c>
      <c r="BD61">
        <v>2366</v>
      </c>
      <c r="BE61" t="s">
        <v>3128</v>
      </c>
      <c r="BF61" t="s">
        <v>3127</v>
      </c>
      <c r="BG61" t="s">
        <v>3126</v>
      </c>
      <c r="BH61" t="s">
        <v>3125</v>
      </c>
      <c r="BJ61">
        <f t="shared" si="15"/>
        <v>0</v>
      </c>
      <c r="BK61">
        <f t="shared" si="16"/>
        <v>0</v>
      </c>
      <c r="BN61" t="s">
        <v>3124</v>
      </c>
      <c r="BO61" t="s">
        <v>3116</v>
      </c>
      <c r="BP61" t="s">
        <v>3123</v>
      </c>
      <c r="BQ61" t="s">
        <v>3122</v>
      </c>
      <c r="BR61" s="1597" t="s">
        <v>3122</v>
      </c>
      <c r="BS61">
        <v>60000000</v>
      </c>
    </row>
    <row r="62" spans="1:71" x14ac:dyDescent="0.25">
      <c r="N62">
        <v>59</v>
      </c>
      <c r="O62" t="s">
        <v>3662</v>
      </c>
      <c r="P62">
        <v>2532</v>
      </c>
      <c r="Q62" s="1596">
        <f t="shared" si="21"/>
        <v>3405987.6</v>
      </c>
      <c r="R62" s="66">
        <f t="shared" si="22"/>
        <v>48198130527.599998</v>
      </c>
      <c r="BD62">
        <v>6078</v>
      </c>
      <c r="BE62" t="s">
        <v>3121</v>
      </c>
      <c r="BF62" t="s">
        <v>3120</v>
      </c>
      <c r="BG62" t="s">
        <v>3119</v>
      </c>
      <c r="BH62" t="s">
        <v>3118</v>
      </c>
      <c r="BJ62">
        <f t="shared" si="15"/>
        <v>0</v>
      </c>
      <c r="BK62">
        <f t="shared" si="16"/>
        <v>0</v>
      </c>
      <c r="BN62" t="s">
        <v>3117</v>
      </c>
      <c r="BO62" t="s">
        <v>3116</v>
      </c>
      <c r="BP62" t="s">
        <v>3115</v>
      </c>
      <c r="BQ62" t="s">
        <v>3114</v>
      </c>
      <c r="BR62" s="1597" t="s">
        <v>3114</v>
      </c>
      <c r="BS62">
        <v>85000000</v>
      </c>
    </row>
    <row r="63" spans="1:71" x14ac:dyDescent="0.25">
      <c r="N63">
        <v>60</v>
      </c>
      <c r="O63" t="s">
        <v>3663</v>
      </c>
      <c r="P63">
        <v>2532</v>
      </c>
      <c r="Q63" s="1596">
        <f t="shared" si="21"/>
        <v>3405987.6</v>
      </c>
      <c r="R63" s="66">
        <f t="shared" si="22"/>
        <v>48198130527.599998</v>
      </c>
    </row>
    <row r="64" spans="1:71" x14ac:dyDescent="0.25">
      <c r="N64">
        <v>61</v>
      </c>
      <c r="O64" t="s">
        <v>3664</v>
      </c>
      <c r="P64">
        <v>2532</v>
      </c>
      <c r="Q64" s="1596">
        <f t="shared" si="21"/>
        <v>3405987.6</v>
      </c>
      <c r="R64" s="66">
        <f t="shared" si="22"/>
        <v>48198130527.599998</v>
      </c>
    </row>
    <row r="65" spans="14:18" x14ac:dyDescent="0.25">
      <c r="N65">
        <v>62</v>
      </c>
      <c r="O65" t="s">
        <v>3665</v>
      </c>
      <c r="P65">
        <v>3534</v>
      </c>
      <c r="Q65" s="1596">
        <f t="shared" si="21"/>
        <v>4511494.1999999993</v>
      </c>
      <c r="R65" s="66">
        <f t="shared" si="22"/>
        <v>63842154424.199989</v>
      </c>
    </row>
    <row r="66" spans="14:18" x14ac:dyDescent="0.25">
      <c r="N66">
        <v>63</v>
      </c>
      <c r="O66" t="s">
        <v>3666</v>
      </c>
      <c r="P66">
        <v>3535</v>
      </c>
      <c r="Q66" s="1596">
        <f t="shared" si="21"/>
        <v>4512597.5</v>
      </c>
      <c r="R66" s="66">
        <f t="shared" si="22"/>
        <v>63857767222.5</v>
      </c>
    </row>
  </sheetData>
  <autoFilter ref="A3:AC3" xr:uid="{00000000-0009-0000-0000-000008000000}">
    <sortState xmlns:xlrd2="http://schemas.microsoft.com/office/spreadsheetml/2017/richdata2" ref="A4:AC59">
      <sortCondition ref="A3"/>
    </sortState>
  </autoFilter>
  <mergeCells count="5">
    <mergeCell ref="A2:F2"/>
    <mergeCell ref="I2:K2"/>
    <mergeCell ref="N2:Q2"/>
    <mergeCell ref="T2:W2"/>
    <mergeCell ref="Z2:AB2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embar kerja</vt:lpstr>
      </vt:variant>
      <vt:variant>
        <vt:i4>44</vt:i4>
      </vt:variant>
      <vt:variant>
        <vt:lpstr>Rentang Bernama</vt:lpstr>
      </vt:variant>
      <vt:variant>
        <vt:i4>107</vt:i4>
      </vt:variant>
    </vt:vector>
  </HeadingPairs>
  <TitlesOfParts>
    <vt:vector size="151" baseType="lpstr">
      <vt:lpstr>Asumsi</vt:lpstr>
      <vt:lpstr>Tabel Bantu</vt:lpstr>
      <vt:lpstr>Jumlah Kapal</vt:lpstr>
      <vt:lpstr>Jarak</vt:lpstr>
      <vt:lpstr>Biaya Tetap</vt:lpstr>
      <vt:lpstr>Biaya Perjalanan</vt:lpstr>
      <vt:lpstr>Assist</vt:lpstr>
      <vt:lpstr>Assist 2</vt:lpstr>
      <vt:lpstr>REGRESI HARGA KAPAL</vt:lpstr>
      <vt:lpstr>REGRESI</vt:lpstr>
      <vt:lpstr>DATA DRAFT</vt:lpstr>
      <vt:lpstr>BIAYA TETAP (EXISTING)</vt:lpstr>
      <vt:lpstr>BIAYA VARIABEL (EXISTING)</vt:lpstr>
      <vt:lpstr>BIAYA VAR. FREK. REAL</vt:lpstr>
      <vt:lpstr>HITUNGAN SPIL</vt:lpstr>
      <vt:lpstr>ANALISIS PROYEKSI DEMAND</vt:lpstr>
      <vt:lpstr>DATAEXISTINGTARIF&amp;DEMAND SPCB</vt:lpstr>
      <vt:lpstr>SKENARIO SPCB</vt:lpstr>
      <vt:lpstr>MODEL UKURAN SPCB</vt:lpstr>
      <vt:lpstr>MODEL SKENARIO SPCB</vt:lpstr>
      <vt:lpstr>TARIF &amp; KCPT PELABUHAN</vt:lpstr>
      <vt:lpstr>DATAEXISTINGTARIF&amp;DEMAND PTKMS</vt:lpstr>
      <vt:lpstr>MODEL SKENARIO PETIKEMAS</vt:lpstr>
      <vt:lpstr>MODEL UKURAN PETIKEMAS</vt:lpstr>
      <vt:lpstr>SKENARIO PETIKEMAS</vt:lpstr>
      <vt:lpstr>REKAPAN</vt:lpstr>
      <vt:lpstr>new solver</vt:lpstr>
      <vt:lpstr>NEW SOLVER 2</vt:lpstr>
      <vt:lpstr>COBA</vt:lpstr>
      <vt:lpstr>BUAT LP</vt:lpstr>
      <vt:lpstr>BUAT LAPORAN</vt:lpstr>
      <vt:lpstr>DATA LOAD FACTOR</vt:lpstr>
      <vt:lpstr>MULTI PORT</vt:lpstr>
      <vt:lpstr>ANOTHER MULTIPORT</vt:lpstr>
      <vt:lpstr>MULTIPORT AMBON &amp; SERUI</vt:lpstr>
      <vt:lpstr>DATA MUATAN BALIK</vt:lpstr>
      <vt:lpstr>ANAL SENSI PTKMS</vt:lpstr>
      <vt:lpstr>ANAL SENSI SPCB</vt:lpstr>
      <vt:lpstr>Sheet4</vt:lpstr>
      <vt:lpstr>MODEL contoh PETIKEMAS</vt:lpstr>
      <vt:lpstr>TARIF EXISTING</vt:lpstr>
      <vt:lpstr>BAB 4</vt:lpstr>
      <vt:lpstr>Sheet2</vt:lpstr>
      <vt:lpstr>LATAR BELAKANG</vt:lpstr>
      <vt:lpstr>'ANAL SENSI SPCB'!B</vt:lpstr>
      <vt:lpstr>'MODEL SKENARIO SPCB'!B</vt:lpstr>
      <vt:lpstr>'MODEL UKURAN SPCB'!B</vt:lpstr>
      <vt:lpstr>'ANAL SENSI SPCB'!berar_lwt</vt:lpstr>
      <vt:lpstr>'MODEL SKENARIO SPCB'!berar_lwt</vt:lpstr>
      <vt:lpstr>'MODEL UKURAN SPCB'!berar_lwt</vt:lpstr>
      <vt:lpstr>'ANAL SENSI SPCB'!berat_baja</vt:lpstr>
      <vt:lpstr>'MODEL SKENARIO SPCB'!berat_baja</vt:lpstr>
      <vt:lpstr>'MODEL UKURAN SPCB'!berat_baja</vt:lpstr>
      <vt:lpstr>'ANAL SENSI SPCB'!berat_dwt</vt:lpstr>
      <vt:lpstr>'MODEL SKENARIO SPCB'!berat_dwt</vt:lpstr>
      <vt:lpstr>'MODEL UKURAN SPCB'!berat_dwt</vt:lpstr>
      <vt:lpstr>'ANAL SENSI SPCB'!berat_freshwater</vt:lpstr>
      <vt:lpstr>'MODEL SKENARIO SPCB'!berat_freshwater</vt:lpstr>
      <vt:lpstr>'MODEL UKURAN SPCB'!berat_freshwater</vt:lpstr>
      <vt:lpstr>'ANAL SENSI SPCB'!berat_freshwater_koreksi</vt:lpstr>
      <vt:lpstr>'MODEL SKENARIO SPCB'!berat_freshwater_koreksi</vt:lpstr>
      <vt:lpstr>'MODEL UKURAN SPCB'!berat_freshwater_koreksi</vt:lpstr>
      <vt:lpstr>'ANAL SENSI SPCB'!berat_kru</vt:lpstr>
      <vt:lpstr>'MODEL SKENARIO SPCB'!berat_kru</vt:lpstr>
      <vt:lpstr>'MODEL UKURAN SPCB'!berat_kru</vt:lpstr>
      <vt:lpstr>'ANAL SENSI SPCB'!berat_mesin</vt:lpstr>
      <vt:lpstr>'MODEL SKENARIO SPCB'!berat_mesin</vt:lpstr>
      <vt:lpstr>'MODEL UKURAN SPCB'!berat_mesin</vt:lpstr>
      <vt:lpstr>'ANAL SENSI SPCB'!berat_mesincrew</vt:lpstr>
      <vt:lpstr>'MODEL SKENARIO SPCB'!berat_mesincrew</vt:lpstr>
      <vt:lpstr>'MODEL UKURAN SPCB'!berat_mesincrew</vt:lpstr>
      <vt:lpstr>'ANAL SENSI SPCB'!berat_payload</vt:lpstr>
      <vt:lpstr>'MODEL SKENARIO SPCB'!berat_payload</vt:lpstr>
      <vt:lpstr>'MODEL UKURAN SPCB'!berat_payload</vt:lpstr>
      <vt:lpstr>'ANAL SENSI SPCB'!berat_peralatan</vt:lpstr>
      <vt:lpstr>'MODEL SKENARIO SPCB'!berat_peralatan</vt:lpstr>
      <vt:lpstr>'MODEL UKURAN SPCB'!berat_peralatan</vt:lpstr>
      <vt:lpstr>'ANAL SENSI SPCB'!berat_total_w</vt:lpstr>
      <vt:lpstr>'MODEL SKENARIO SPCB'!berat_total_w</vt:lpstr>
      <vt:lpstr>'MODEL UKURAN SPCB'!berat_total_w</vt:lpstr>
      <vt:lpstr>'ANAL SENSI SPCB'!cargo</vt:lpstr>
      <vt:lpstr>'MODEL SKENARIO SPCB'!cargo</vt:lpstr>
      <vt:lpstr>'MODEL UKURAN SPCB'!cargo</vt:lpstr>
      <vt:lpstr>'ANAL SENSI SPCB'!CB</vt:lpstr>
      <vt:lpstr>'MODEL SKENARIO SPCB'!CB</vt:lpstr>
      <vt:lpstr>'MODEL UKURAN SPCB'!CB</vt:lpstr>
      <vt:lpstr>'ANAL SENSI SPCB'!CM</vt:lpstr>
      <vt:lpstr>'MODEL SKENARIO SPCB'!CM</vt:lpstr>
      <vt:lpstr>'MODEL UKURAN SPCB'!CM</vt:lpstr>
      <vt:lpstr>'ANAL SENSI SPCB'!CP</vt:lpstr>
      <vt:lpstr>'MODEL SKENARIO SPCB'!CP</vt:lpstr>
      <vt:lpstr>'MODEL UKURAN SPCB'!CP</vt:lpstr>
      <vt:lpstr>'ANAL SENSI SPCB'!CWP</vt:lpstr>
      <vt:lpstr>'MODEL SKENARIO SPCB'!CWP</vt:lpstr>
      <vt:lpstr>'MODEL UKURAN SPCB'!CWP</vt:lpstr>
      <vt:lpstr>'ANAL SENSI SPCB'!Daya</vt:lpstr>
      <vt:lpstr>'MODEL SKENARIO SPCB'!Daya</vt:lpstr>
      <vt:lpstr>'MODEL UKURAN SPCB'!Daya</vt:lpstr>
      <vt:lpstr>'ANAL SENSI SPCB'!Daya_AE</vt:lpstr>
      <vt:lpstr>'MODEL SKENARIO SPCB'!Daya_AE</vt:lpstr>
      <vt:lpstr>'MODEL UKURAN SPCB'!Daya_AE</vt:lpstr>
      <vt:lpstr>'ANAL SENSI SPCB'!Daya_ME</vt:lpstr>
      <vt:lpstr>'MODEL SKENARIO SPCB'!Daya_ME</vt:lpstr>
      <vt:lpstr>'MODEL UKURAN SPCB'!Daya_ME</vt:lpstr>
      <vt:lpstr>'ANAL SENSI SPCB'!displasemen</vt:lpstr>
      <vt:lpstr>'MODEL SKENARIO SPCB'!displasemen</vt:lpstr>
      <vt:lpstr>'MODEL UKURAN SPCB'!displasemen</vt:lpstr>
      <vt:lpstr>'ANAL SENSI SPCB'!Fn</vt:lpstr>
      <vt:lpstr>'MODEL SKENARIO SPCB'!Fn</vt:lpstr>
      <vt:lpstr>'MODEL UKURAN SPCB'!Fn</vt:lpstr>
      <vt:lpstr>'ANAL SENSI SPCB'!GT_kapal</vt:lpstr>
      <vt:lpstr>'MODEL SKENARIO SPCB'!GT_kapal</vt:lpstr>
      <vt:lpstr>'MODEL UKURAN SPCB'!GT_kapal</vt:lpstr>
      <vt:lpstr>'ANAL SENSI SPCB'!H</vt:lpstr>
      <vt:lpstr>'MODEL SKENARIO SPCB'!H</vt:lpstr>
      <vt:lpstr>'MODEL UKURAN SPCB'!H</vt:lpstr>
      <vt:lpstr>'ANAL SENSI SPCB'!jumlah_cew</vt:lpstr>
      <vt:lpstr>'MODEL SKENARIO SPCB'!jumlah_cew</vt:lpstr>
      <vt:lpstr>'MODEL UKURAN SPCB'!jumlah_cew</vt:lpstr>
      <vt:lpstr>'ANAL SENSI SPCB'!LPP</vt:lpstr>
      <vt:lpstr>'MODEL SKENARIO SPCB'!LPP</vt:lpstr>
      <vt:lpstr>'MODEL UKURAN SPCB'!LPP</vt:lpstr>
      <vt:lpstr>'ANAL SENSI SPCB'!LWL</vt:lpstr>
      <vt:lpstr>'MODEL SKENARIO SPCB'!LWL</vt:lpstr>
      <vt:lpstr>'MODEL UKURAN SPCB'!LWL</vt:lpstr>
      <vt:lpstr>'ANAL SENSI SPCB'!Merek_ME</vt:lpstr>
      <vt:lpstr>'MODEL SKENARIO SPCB'!Merek_ME</vt:lpstr>
      <vt:lpstr>'MODEL UKURAN SPCB'!Merek_ME</vt:lpstr>
      <vt:lpstr>'ANAL SENSI SPCB'!NT_kapal</vt:lpstr>
      <vt:lpstr>'MODEL SKENARIO SPCB'!NT_kapal</vt:lpstr>
      <vt:lpstr>'MODEL UKURAN SPCB'!NT_kapal</vt:lpstr>
      <vt:lpstr>'MODEL contoh PETIKEMAS'!payload</vt:lpstr>
      <vt:lpstr>'ANAL SENSI SPCB'!payload_asumsi</vt:lpstr>
      <vt:lpstr>'MODEL SKENARIO SPCB'!payload_asumsi</vt:lpstr>
      <vt:lpstr>'MODEL UKURAN SPCB'!payload_asumsi</vt:lpstr>
      <vt:lpstr>'ANAL SENSI SPCB'!payload_perhitungan</vt:lpstr>
      <vt:lpstr>'MODEL SKENARIO SPCB'!payload_perhitungan</vt:lpstr>
      <vt:lpstr>'MODEL UKURAN SPCB'!payload_perhitungan</vt:lpstr>
      <vt:lpstr>'ANAL SENSI SPCB'!Print_Area</vt:lpstr>
      <vt:lpstr>'MODEL contoh PETIKEMAS'!Print_Area</vt:lpstr>
      <vt:lpstr>'MODEL SKENARIO SPCB'!Print_Area</vt:lpstr>
      <vt:lpstr>'MODEL UKURAN SPCB'!Print_Area</vt:lpstr>
      <vt:lpstr>'ANAL SENSI SPCB'!T</vt:lpstr>
      <vt:lpstr>'MODEL SKENARIO SPCB'!T</vt:lpstr>
      <vt:lpstr>'MODEL UKURAN SPCB'!T</vt:lpstr>
      <vt:lpstr>'ANAL SENSI SPCB'!Type_ME</vt:lpstr>
      <vt:lpstr>'MODEL SKENARIO SPCB'!Type_ME</vt:lpstr>
      <vt:lpstr>'MODEL UKURAN SPCB'!Type_ME</vt:lpstr>
      <vt:lpstr>'ANAL SENSI SPCB'!vol_displasemen</vt:lpstr>
      <vt:lpstr>'MODEL SKENARIO SPCB'!vol_displasemen</vt:lpstr>
      <vt:lpstr>'MODEL UKURAN SPCB'!vol_displasem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dan hanif</dc:creator>
  <cp:lastModifiedBy>Alwi Sina</cp:lastModifiedBy>
  <cp:lastPrinted>2019-12-11T04:04:03Z</cp:lastPrinted>
  <dcterms:created xsi:type="dcterms:W3CDTF">2019-04-22T11:55:42Z</dcterms:created>
  <dcterms:modified xsi:type="dcterms:W3CDTF">2021-01-31T06:45:43Z</dcterms:modified>
</cp:coreProperties>
</file>